  <c r="AX4088" s="1038"/>
      <c r="AY4088" s="1091"/>
      <c r="AZ4088" s="1034"/>
      <c r="BA4088" s="1035"/>
      <c r="BB4088" s="1036"/>
      <c r="BC4088" s="1036"/>
      <c r="BD4088" s="1036"/>
      <c r="BE4088" s="1036"/>
      <c r="BF4088" s="1036"/>
      <c r="BG4088" s="1036"/>
      <c r="BH4088" s="1036"/>
      <c r="BI4088" s="1036"/>
      <c r="BJ4088" s="1037"/>
      <c r="BK4088" s="1036"/>
      <c r="BL4088" s="1036"/>
      <c r="BM4088" s="1038"/>
      <c r="BO4088" s="1034"/>
      <c r="BP4088" s="1035"/>
      <c r="BQ4088" s="1036"/>
      <c r="BR4088" s="1036"/>
      <c r="BS4088" s="1036"/>
      <c r="BT4088" s="1036"/>
      <c r="BU4088" s="1036"/>
      <c r="BV4088" s="1036"/>
      <c r="BW4088" s="1036"/>
      <c r="BX4088" s="1036"/>
      <c r="BY4088" s="1037"/>
      <c r="BZ4088" s="1036"/>
      <c r="CA4088" s="1036"/>
      <c r="CB4088" s="1038"/>
    </row>
    <row r="4089" spans="37:80">
      <c r="AK4089" s="1034"/>
      <c r="AL4089" s="1035"/>
      <c r="AM4089" s="1036"/>
      <c r="AN4089" s="1036"/>
      <c r="AO4089" s="1036"/>
      <c r="AP4089" s="1036"/>
      <c r="AQ4089" s="1036"/>
      <c r="AR4089" s="1036"/>
      <c r="AS4089" s="1036"/>
      <c r="AT4089" s="1036"/>
      <c r="AU4089" s="1037"/>
      <c r="AV4089" s="1036"/>
      <c r="AW4089" s="1036"/>
      <c r="AX4089" s="1038"/>
      <c r="AY4089" s="1091"/>
      <c r="AZ4089" s="1034"/>
      <c r="BA4089" s="1035"/>
      <c r="BB4089" s="1036"/>
      <c r="BC4089" s="1036"/>
      <c r="BD4089" s="1036"/>
      <c r="BE4089" s="1036"/>
      <c r="BF4089" s="1036"/>
      <c r="BG4089" s="1036"/>
      <c r="BH4089" s="1036"/>
      <c r="BI4089" s="1036"/>
      <c r="BJ4089" s="1037"/>
      <c r="BK4089" s="1036"/>
      <c r="BL4089" s="1036"/>
      <c r="BM4089" s="1038"/>
      <c r="BO4089" s="1034"/>
      <c r="BP4089" s="1035"/>
      <c r="BQ4089" s="1036"/>
      <c r="BR4089" s="1036"/>
      <c r="BS4089" s="1036"/>
      <c r="BT4089" s="1036"/>
      <c r="BU4089" s="1036"/>
      <c r="BV4089" s="1036"/>
      <c r="BW4089" s="1036"/>
      <c r="BX4089" s="1036"/>
      <c r="BY4089" s="1037"/>
      <c r="BZ4089" s="1036"/>
      <c r="CA4089" s="1036"/>
      <c r="CB4089" s="1038"/>
    </row>
    <row r="4090" spans="37:80">
      <c r="AK4090" s="1034"/>
      <c r="AL4090" s="1035"/>
      <c r="AM4090" s="1036"/>
      <c r="AN4090" s="1036"/>
      <c r="AO4090" s="1036"/>
      <c r="AP4090" s="1036"/>
      <c r="AQ4090" s="1036"/>
      <c r="AR4090" s="1036"/>
      <c r="AS4090" s="1036"/>
      <c r="AT4090" s="1036"/>
      <c r="AU4090" s="1037"/>
      <c r="AV4090" s="1036"/>
      <c r="AW4090" s="1036"/>
      <c r="AX4090" s="1038"/>
      <c r="AY4090" s="1091"/>
      <c r="AZ4090" s="1034"/>
      <c r="BA4090" s="1035"/>
      <c r="BB4090" s="1036"/>
      <c r="BC4090" s="1036"/>
      <c r="BD4090" s="1036"/>
      <c r="BE4090" s="1036"/>
      <c r="BF4090" s="1036"/>
      <c r="BG4090" s="1036"/>
      <c r="BH4090" s="1036"/>
      <c r="BI4090" s="1036"/>
      <c r="BJ4090" s="1037"/>
      <c r="BK4090" s="1036"/>
      <c r="BL4090" s="1036"/>
      <c r="BM4090" s="1038"/>
      <c r="BO4090" s="1034"/>
      <c r="BP4090" s="1035"/>
      <c r="BQ4090" s="1036"/>
      <c r="BR4090" s="1036"/>
      <c r="BS4090" s="1036"/>
      <c r="BT4090" s="1036"/>
      <c r="BU4090" s="1036"/>
      <c r="BV4090" s="1036"/>
      <c r="BW4090" s="1036"/>
      <c r="BX4090" s="1036"/>
      <c r="BY4090" s="1037"/>
      <c r="BZ4090" s="1036"/>
      <c r="CA4090" s="1036"/>
      <c r="CB4090" s="1038"/>
    </row>
    <row r="4091" spans="37:80">
      <c r="AK4091" s="1034"/>
      <c r="AL4091" s="1035"/>
      <c r="AM4091" s="1036"/>
      <c r="AN4091" s="1036"/>
      <c r="AO4091" s="1036"/>
      <c r="AP4091" s="1036"/>
      <c r="AQ4091" s="1036"/>
      <c r="AR4091" s="1036"/>
      <c r="AS4091" s="1036"/>
      <c r="AT4091" s="1036"/>
      <c r="AU4091" s="1037"/>
      <c r="AV4091" s="1036"/>
      <c r="AW4091" s="1036"/>
      <c r="AX4091" s="1038"/>
      <c r="AY4091" s="1091"/>
      <c r="AZ4091" s="1034"/>
      <c r="BA4091" s="1035"/>
      <c r="BB4091" s="1036"/>
      <c r="BC4091" s="1036"/>
      <c r="BD4091" s="1036"/>
      <c r="BE4091" s="1036"/>
      <c r="BF4091" s="1036"/>
      <c r="BG4091" s="1036"/>
      <c r="BH4091" s="1036"/>
      <c r="BI4091" s="1036"/>
      <c r="BJ4091" s="1037"/>
      <c r="BK4091" s="1036"/>
      <c r="BL4091" s="1036"/>
      <c r="BM4091" s="1038"/>
      <c r="BO4091" s="1034"/>
      <c r="BP4091" s="1035"/>
      <c r="BQ4091" s="1036"/>
      <c r="BR4091" s="1036"/>
      <c r="BS4091" s="1036"/>
      <c r="BT4091" s="1036"/>
      <c r="BU4091" s="1036"/>
      <c r="BV4091" s="1036"/>
      <c r="BW4091" s="1036"/>
      <c r="BX4091" s="1036"/>
      <c r="BY4091" s="1037"/>
      <c r="BZ4091" s="1036"/>
      <c r="CA4091" s="1036"/>
      <c r="CB4091" s="1038"/>
    </row>
    <row r="4092" spans="37:80">
      <c r="AK4092" s="1034"/>
      <c r="AL4092" s="1035"/>
      <c r="AM4092" s="1036"/>
      <c r="AN4092" s="1036"/>
      <c r="AO4092" s="1036"/>
      <c r="AP4092" s="1036"/>
      <c r="AQ4092" s="1036"/>
      <c r="AR4092" s="1036"/>
      <c r="AS4092" s="1036"/>
      <c r="AT4092" s="1036"/>
      <c r="AU4092" s="1037"/>
      <c r="AV4092" s="1036"/>
      <c r="AW4092" s="1036"/>
      <c r="AX4092" s="1038"/>
      <c r="AY4092" s="1091"/>
      <c r="AZ4092" s="1034"/>
      <c r="BA4092" s="1035"/>
      <c r="BB4092" s="1036"/>
      <c r="BC4092" s="1036"/>
      <c r="BD4092" s="1036"/>
      <c r="BE4092" s="1036"/>
      <c r="BF4092" s="1036"/>
      <c r="BG4092" s="1036"/>
      <c r="BH4092" s="1036"/>
      <c r="BI4092" s="1036"/>
      <c r="BJ4092" s="1037"/>
      <c r="BK4092" s="1036"/>
      <c r="BL4092" s="1036"/>
      <c r="BM4092" s="1038"/>
      <c r="BO4092" s="1034"/>
      <c r="BP4092" s="1035"/>
      <c r="BQ4092" s="1036"/>
      <c r="BR4092" s="1036"/>
      <c r="BS4092" s="1036"/>
      <c r="BT4092" s="1036"/>
      <c r="BU4092" s="1036"/>
      <c r="BV4092" s="1036"/>
      <c r="BW4092" s="1036"/>
      <c r="BX4092" s="1036"/>
      <c r="BY4092" s="1037"/>
      <c r="BZ4092" s="1036"/>
      <c r="CA4092" s="1036"/>
      <c r="CB4092" s="1038"/>
    </row>
    <row r="4093" spans="37:80">
      <c r="AK4093" s="1034"/>
      <c r="AL4093" s="1035"/>
      <c r="AM4093" s="1036"/>
      <c r="AN4093" s="1036"/>
      <c r="AO4093" s="1036"/>
      <c r="AP4093" s="1036"/>
      <c r="AQ4093" s="1036"/>
      <c r="AR4093" s="1036"/>
      <c r="AS4093" s="1036"/>
      <c r="AT4093" s="1036"/>
      <c r="AU4093" s="1037"/>
      <c r="AV4093" s="1036"/>
      <c r="AW4093" s="1036"/>
      <c r="AX4093" s="1038"/>
      <c r="AY4093" s="1091"/>
      <c r="AZ4093" s="1034"/>
      <c r="BA4093" s="1035"/>
      <c r="BB4093" s="1036"/>
      <c r="BC4093" s="1036"/>
      <c r="BD4093" s="1036"/>
      <c r="BE4093" s="1036"/>
      <c r="BF4093" s="1036"/>
      <c r="BG4093" s="1036"/>
      <c r="BH4093" s="1036"/>
      <c r="BI4093" s="1036"/>
      <c r="BJ4093" s="1037"/>
      <c r="BK4093" s="1036"/>
      <c r="BL4093" s="1036"/>
      <c r="BM4093" s="1038"/>
      <c r="BO4093" s="1034"/>
      <c r="BP4093" s="1035"/>
      <c r="BQ4093" s="1036"/>
      <c r="BR4093" s="1036"/>
      <c r="BS4093" s="1036"/>
      <c r="BT4093" s="1036"/>
      <c r="BU4093" s="1036"/>
      <c r="BV4093" s="1036"/>
      <c r="BW4093" s="1036"/>
      <c r="BX4093" s="1036"/>
      <c r="BY4093" s="1037"/>
      <c r="BZ4093" s="1036"/>
      <c r="CA4093" s="1036"/>
      <c r="CB4093" s="1038"/>
    </row>
    <row r="4094" spans="37:80">
      <c r="AK4094" s="1034"/>
      <c r="AL4094" s="1035"/>
      <c r="AM4094" s="1036"/>
      <c r="AN4094" s="1036"/>
      <c r="AO4094" s="1036"/>
      <c r="AP4094" s="1036"/>
      <c r="AQ4094" s="1036"/>
      <c r="AR4094" s="1036"/>
      <c r="AS4094" s="1036"/>
      <c r="AT4094" s="1036"/>
      <c r="AU4094" s="1037"/>
      <c r="AV4094" s="1036"/>
      <c r="AW4094" s="1036"/>
      <c r="AX4094" s="1038"/>
      <c r="AY4094" s="1091"/>
      <c r="AZ4094" s="1034"/>
      <c r="BA4094" s="1035"/>
      <c r="BB4094" s="1036"/>
      <c r="BC4094" s="1036"/>
      <c r="BD4094" s="1036"/>
      <c r="BE4094" s="1036"/>
      <c r="BF4094" s="1036"/>
      <c r="BG4094" s="1036"/>
      <c r="BH4094" s="1036"/>
      <c r="BI4094" s="1036"/>
      <c r="BJ4094" s="1037"/>
      <c r="BK4094" s="1036"/>
      <c r="BL4094" s="1036"/>
      <c r="BM4094" s="1038"/>
      <c r="BO4094" s="1034"/>
      <c r="BP4094" s="1035"/>
      <c r="BQ4094" s="1036"/>
      <c r="BR4094" s="1036"/>
      <c r="BS4094" s="1036"/>
      <c r="BT4094" s="1036"/>
      <c r="BU4094" s="1036"/>
      <c r="BV4094" s="1036"/>
      <c r="BW4094" s="1036"/>
      <c r="BX4094" s="1036"/>
      <c r="BY4094" s="1037"/>
      <c r="BZ4094" s="1036"/>
      <c r="CA4094" s="1036"/>
      <c r="CB4094" s="1038"/>
    </row>
    <row r="4095" spans="37:80">
      <c r="AK4095" s="1034"/>
      <c r="AL4095" s="1035"/>
      <c r="AM4095" s="1036"/>
      <c r="AN4095" s="1036"/>
      <c r="AO4095" s="1036"/>
      <c r="AP4095" s="1036"/>
      <c r="AQ4095" s="1036"/>
      <c r="AR4095" s="1036"/>
      <c r="AS4095" s="1036"/>
      <c r="AT4095" s="1036"/>
      <c r="AU4095" s="1037"/>
      <c r="AV4095" s="1036"/>
      <c r="AW4095" s="1036"/>
      <c r="AX4095" s="1038"/>
      <c r="AY4095" s="1091"/>
      <c r="AZ4095" s="1034"/>
      <c r="BA4095" s="1035"/>
      <c r="BB4095" s="1036"/>
      <c r="BC4095" s="1036"/>
      <c r="BD4095" s="1036"/>
      <c r="BE4095" s="1036"/>
      <c r="BF4095" s="1036"/>
      <c r="BG4095" s="1036"/>
      <c r="BH4095" s="1036"/>
      <c r="BI4095" s="1036"/>
      <c r="BJ4095" s="1037"/>
      <c r="BK4095" s="1036"/>
      <c r="BL4095" s="1036"/>
      <c r="BM4095" s="1038"/>
      <c r="BO4095" s="1034"/>
      <c r="BP4095" s="1035"/>
      <c r="BQ4095" s="1036"/>
      <c r="BR4095" s="1036"/>
      <c r="BS4095" s="1036"/>
      <c r="BT4095" s="1036"/>
      <c r="BU4095" s="1036"/>
      <c r="BV4095" s="1036"/>
      <c r="BW4095" s="1036"/>
      <c r="BX4095" s="1036"/>
      <c r="BY4095" s="1037"/>
      <c r="BZ4095" s="1036"/>
      <c r="CA4095" s="1036"/>
      <c r="CB4095" s="1038"/>
    </row>
    <row r="4096" spans="37:80">
      <c r="AK4096" s="1034"/>
      <c r="AL4096" s="1035"/>
      <c r="AM4096" s="1036"/>
      <c r="AN4096" s="1036"/>
      <c r="AO4096" s="1036"/>
      <c r="AP4096" s="1036"/>
      <c r="AQ4096" s="1036"/>
      <c r="AR4096" s="1036"/>
      <c r="AS4096" s="1036"/>
      <c r="AT4096" s="1036"/>
      <c r="AU4096" s="1037"/>
      <c r="AV4096" s="1036"/>
      <c r="AW4096" s="1036"/>
      <c r="AX4096" s="1038"/>
      <c r="AY4096" s="1091"/>
      <c r="AZ4096" s="1034"/>
      <c r="BA4096" s="1035"/>
      <c r="BB4096" s="1036"/>
      <c r="BC4096" s="1036"/>
      <c r="BD4096" s="1036"/>
      <c r="BE4096" s="1036"/>
      <c r="BF4096" s="1036"/>
      <c r="BG4096" s="1036"/>
      <c r="BH4096" s="1036"/>
      <c r="BI4096" s="1036"/>
      <c r="BJ4096" s="1037"/>
      <c r="BK4096" s="1036"/>
      <c r="BL4096" s="1036"/>
      <c r="BM4096" s="1038"/>
      <c r="BO4096" s="1034"/>
      <c r="BP4096" s="1035"/>
      <c r="BQ4096" s="1036"/>
      <c r="BR4096" s="1036"/>
      <c r="BS4096" s="1036"/>
      <c r="BT4096" s="1036"/>
      <c r="BU4096" s="1036"/>
      <c r="BV4096" s="1036"/>
      <c r="BW4096" s="1036"/>
      <c r="BX4096" s="1036"/>
      <c r="BY4096" s="1037"/>
      <c r="BZ4096" s="1036"/>
      <c r="CA4096" s="1036"/>
      <c r="CB4096" s="1038"/>
    </row>
    <row r="4097" spans="37:80">
      <c r="AK4097" s="1034"/>
      <c r="AL4097" s="1035"/>
      <c r="AM4097" s="1036"/>
      <c r="AN4097" s="1036"/>
      <c r="AO4097" s="1036"/>
      <c r="AP4097" s="1036"/>
      <c r="AQ4097" s="1036"/>
      <c r="AR4097" s="1036"/>
      <c r="AS4097" s="1036"/>
      <c r="AT4097" s="1036"/>
      <c r="AU4097" s="1037"/>
      <c r="AV4097" s="1036"/>
      <c r="AW4097" s="1036"/>
      <c r="AX4097" s="1038"/>
      <c r="AY4097" s="1091"/>
      <c r="AZ4097" s="1034"/>
      <c r="BA4097" s="1035"/>
      <c r="BB4097" s="1036"/>
      <c r="BC4097" s="1036"/>
      <c r="BD4097" s="1036"/>
      <c r="BE4097" s="1036"/>
      <c r="BF4097" s="1036"/>
      <c r="BG4097" s="1036"/>
      <c r="BH4097" s="1036"/>
      <c r="BI4097" s="1036"/>
      <c r="BJ4097" s="1037"/>
      <c r="BK4097" s="1036"/>
      <c r="BL4097" s="1036"/>
      <c r="BM4097" s="1038"/>
      <c r="BO4097" s="1034"/>
      <c r="BP4097" s="1035"/>
      <c r="BQ4097" s="1036"/>
      <c r="BR4097" s="1036"/>
      <c r="BS4097" s="1036"/>
      <c r="BT4097" s="1036"/>
      <c r="BU4097" s="1036"/>
      <c r="BV4097" s="1036"/>
      <c r="BW4097" s="1036"/>
      <c r="BX4097" s="1036"/>
      <c r="BY4097" s="1037"/>
      <c r="BZ4097" s="1036"/>
      <c r="CA4097" s="1036"/>
      <c r="CB4097" s="1038"/>
    </row>
    <row r="4098" spans="37:80">
      <c r="AK4098" s="1034"/>
      <c r="AL4098" s="1035"/>
      <c r="AM4098" s="1036"/>
      <c r="AN4098" s="1036"/>
      <c r="AO4098" s="1036"/>
      <c r="AP4098" s="1036"/>
      <c r="AQ4098" s="1036"/>
      <c r="AR4098" s="1036"/>
      <c r="AS4098" s="1036"/>
      <c r="AT4098" s="1036"/>
      <c r="AU4098" s="1037"/>
      <c r="AV4098" s="1036"/>
      <c r="AW4098" s="1036"/>
      <c r="AX4098" s="1038"/>
      <c r="AY4098" s="1091"/>
      <c r="AZ4098" s="1034"/>
      <c r="BA4098" s="1035"/>
      <c r="BB4098" s="1036"/>
      <c r="BC4098" s="1036"/>
      <c r="BD4098" s="1036"/>
      <c r="BE4098" s="1036"/>
      <c r="BF4098" s="1036"/>
      <c r="BG4098" s="1036"/>
      <c r="BH4098" s="1036"/>
      <c r="BI4098" s="1036"/>
      <c r="BJ4098" s="1037"/>
      <c r="BK4098" s="1036"/>
      <c r="BL4098" s="1036"/>
      <c r="BM4098" s="1038"/>
      <c r="BO4098" s="1034"/>
      <c r="BP4098" s="1035"/>
      <c r="BQ4098" s="1036"/>
      <c r="BR4098" s="1036"/>
      <c r="BS4098" s="1036"/>
      <c r="BT4098" s="1036"/>
      <c r="BU4098" s="1036"/>
      <c r="BV4098" s="1036"/>
      <c r="BW4098" s="1036"/>
      <c r="BX4098" s="1036"/>
      <c r="BY4098" s="1037"/>
      <c r="BZ4098" s="1036"/>
      <c r="CA4098" s="1036"/>
      <c r="CB4098" s="1038"/>
    </row>
    <row r="4099" spans="37:80">
      <c r="AK4099" s="1034"/>
      <c r="AL4099" s="1035"/>
      <c r="AM4099" s="1036"/>
      <c r="AN4099" s="1036"/>
      <c r="AO4099" s="1036"/>
      <c r="AP4099" s="1036"/>
      <c r="AQ4099" s="1036"/>
      <c r="AR4099" s="1036"/>
      <c r="AS4099" s="1036"/>
      <c r="AT4099" s="1036"/>
      <c r="AU4099" s="1037"/>
      <c r="AV4099" s="1036"/>
      <c r="AW4099" s="1036"/>
      <c r="AX4099" s="1038"/>
      <c r="AY4099" s="1091"/>
      <c r="AZ4099" s="1034"/>
      <c r="BA4099" s="1035"/>
      <c r="BB4099" s="1036"/>
      <c r="BC4099" s="1036"/>
      <c r="BD4099" s="1036"/>
      <c r="BE4099" s="1036"/>
      <c r="BF4099" s="1036"/>
      <c r="BG4099" s="1036"/>
      <c r="BH4099" s="1036"/>
      <c r="BI4099" s="1036"/>
      <c r="BJ4099" s="1037"/>
      <c r="BK4099" s="1036"/>
      <c r="BL4099" s="1036"/>
      <c r="BM4099" s="1038"/>
      <c r="BO4099" s="1034"/>
      <c r="BP4099" s="1035"/>
      <c r="BQ4099" s="1036"/>
      <c r="BR4099" s="1036"/>
      <c r="BS4099" s="1036"/>
      <c r="BT4099" s="1036"/>
      <c r="BU4099" s="1036"/>
      <c r="BV4099" s="1036"/>
      <c r="BW4099" s="1036"/>
      <c r="BX4099" s="1036"/>
      <c r="BY4099" s="1037"/>
      <c r="BZ4099" s="1036"/>
      <c r="CA4099" s="1036"/>
      <c r="CB4099" s="1038"/>
    </row>
    <row r="4100" spans="37:80">
      <c r="AK4100" s="1034"/>
      <c r="AL4100" s="1035"/>
      <c r="AM4100" s="1036"/>
      <c r="AN4100" s="1036"/>
      <c r="AO4100" s="1036"/>
      <c r="AP4100" s="1036"/>
      <c r="AQ4100" s="1036"/>
      <c r="AR4100" s="1036"/>
      <c r="AS4100" s="1036"/>
      <c r="AT4100" s="1036"/>
      <c r="AU4100" s="1037"/>
      <c r="AV4100" s="1036"/>
      <c r="AW4100" s="1036"/>
      <c r="AX4100" s="1038"/>
      <c r="AY4100" s="1091"/>
      <c r="AZ4100" s="1034"/>
      <c r="BA4100" s="1035"/>
      <c r="BB4100" s="1036"/>
      <c r="BC4100" s="1036"/>
      <c r="BD4100" s="1036"/>
      <c r="BE4100" s="1036"/>
      <c r="BF4100" s="1036"/>
      <c r="BG4100" s="1036"/>
      <c r="BH4100" s="1036"/>
      <c r="BI4100" s="1036"/>
      <c r="BJ4100" s="1037"/>
      <c r="BK4100" s="1036"/>
      <c r="BL4100" s="1036"/>
      <c r="BM4100" s="1038"/>
      <c r="BO4100" s="1034"/>
      <c r="BP4100" s="1035"/>
      <c r="BQ4100" s="1036"/>
      <c r="BR4100" s="1036"/>
      <c r="BS4100" s="1036"/>
      <c r="BT4100" s="1036"/>
      <c r="BU4100" s="1036"/>
      <c r="BV4100" s="1036"/>
      <c r="BW4100" s="1036"/>
      <c r="BX4100" s="1036"/>
      <c r="BY4100" s="1037"/>
      <c r="BZ4100" s="1036"/>
      <c r="CA4100" s="1036"/>
      <c r="CB4100" s="1038"/>
    </row>
    <row r="4101" spans="37:80">
      <c r="AK4101" s="1034"/>
      <c r="AL4101" s="1035"/>
      <c r="AM4101" s="1036"/>
      <c r="AN4101" s="1036"/>
      <c r="AO4101" s="1036"/>
      <c r="AP4101" s="1036"/>
      <c r="AQ4101" s="1036"/>
      <c r="AR4101" s="1036"/>
      <c r="AS4101" s="1036"/>
      <c r="AT4101" s="1036"/>
      <c r="AU4101" s="1037"/>
      <c r="AV4101" s="1036"/>
      <c r="AW4101" s="1036"/>
      <c r="AX4101" s="1038"/>
      <c r="AY4101" s="1091"/>
      <c r="AZ4101" s="1034"/>
      <c r="BA4101" s="1035"/>
      <c r="BB4101" s="1036"/>
      <c r="BC4101" s="1036"/>
      <c r="BD4101" s="1036"/>
      <c r="BE4101" s="1036"/>
      <c r="BF4101" s="1036"/>
      <c r="BG4101" s="1036"/>
      <c r="BH4101" s="1036"/>
      <c r="BI4101" s="1036"/>
      <c r="BJ4101" s="1037"/>
      <c r="BK4101" s="1036"/>
      <c r="BL4101" s="1036"/>
      <c r="BM4101" s="1038"/>
      <c r="BO4101" s="1034"/>
      <c r="BP4101" s="1035"/>
      <c r="BQ4101" s="1036"/>
      <c r="BR4101" s="1036"/>
      <c r="BS4101" s="1036"/>
      <c r="BT4101" s="1036"/>
      <c r="BU4101" s="1036"/>
      <c r="BV4101" s="1036"/>
      <c r="BW4101" s="1036"/>
      <c r="BX4101" s="1036"/>
      <c r="BY4101" s="1037"/>
      <c r="BZ4101" s="1036"/>
      <c r="CA4101" s="1036"/>
      <c r="CB4101" s="1038"/>
    </row>
    <row r="4102" spans="37:80">
      <c r="AK4102" s="1034"/>
      <c r="AL4102" s="1035"/>
      <c r="AM4102" s="1036"/>
      <c r="AN4102" s="1036"/>
      <c r="AO4102" s="1036"/>
      <c r="AP4102" s="1036"/>
      <c r="AQ4102" s="1036"/>
      <c r="AR4102" s="1036"/>
      <c r="AS4102" s="1036"/>
      <c r="AT4102" s="1036"/>
      <c r="AU4102" s="1037"/>
      <c r="AV4102" s="1036"/>
      <c r="AW4102" s="1036"/>
      <c r="AX4102" s="1038"/>
      <c r="AY4102" s="1091"/>
      <c r="AZ4102" s="1034"/>
      <c r="BA4102" s="1035"/>
      <c r="BB4102" s="1036"/>
      <c r="BC4102" s="1036"/>
      <c r="BD4102" s="1036"/>
      <c r="BE4102" s="1036"/>
      <c r="BF4102" s="1036"/>
      <c r="BG4102" s="1036"/>
      <c r="BH4102" s="1036"/>
      <c r="BI4102" s="1036"/>
      <c r="BJ4102" s="1037"/>
      <c r="BK4102" s="1036"/>
      <c r="BL4102" s="1036"/>
      <c r="BM4102" s="1038"/>
      <c r="BO4102" s="1034"/>
      <c r="BP4102" s="1035"/>
      <c r="BQ4102" s="1036"/>
      <c r="BR4102" s="1036"/>
      <c r="BS4102" s="1036"/>
      <c r="BT4102" s="1036"/>
      <c r="BU4102" s="1036"/>
      <c r="BV4102" s="1036"/>
      <c r="BW4102" s="1036"/>
      <c r="BX4102" s="1036"/>
      <c r="BY4102" s="1037"/>
      <c r="BZ4102" s="1036"/>
      <c r="CA4102" s="1036"/>
      <c r="CB4102" s="1038"/>
    </row>
    <row r="4103" spans="37:80">
      <c r="AK4103" s="1034"/>
      <c r="AL4103" s="1035"/>
      <c r="AM4103" s="1036"/>
      <c r="AN4103" s="1036"/>
      <c r="AO4103" s="1036"/>
      <c r="AP4103" s="1036"/>
      <c r="AQ4103" s="1036"/>
      <c r="AR4103" s="1036"/>
      <c r="AS4103" s="1036"/>
      <c r="AT4103" s="1036"/>
      <c r="AU4103" s="1037"/>
      <c r="AV4103" s="1036"/>
      <c r="AW4103" s="1036"/>
      <c r="AX4103" s="1038"/>
      <c r="AY4103" s="1091"/>
      <c r="AZ4103" s="1034"/>
      <c r="BA4103" s="1035"/>
      <c r="BB4103" s="1036"/>
      <c r="BC4103" s="1036"/>
      <c r="BD4103" s="1036"/>
      <c r="BE4103" s="1036"/>
      <c r="BF4103" s="1036"/>
      <c r="BG4103" s="1036"/>
      <c r="BH4103" s="1036"/>
      <c r="BI4103" s="1036"/>
      <c r="BJ4103" s="1037"/>
      <c r="BK4103" s="1036"/>
      <c r="BL4103" s="1036"/>
      <c r="BM4103" s="1038"/>
      <c r="BO4103" s="1034"/>
      <c r="BP4103" s="1035"/>
      <c r="BQ4103" s="1036"/>
      <c r="BR4103" s="1036"/>
      <c r="BS4103" s="1036"/>
      <c r="BT4103" s="1036"/>
      <c r="BU4103" s="1036"/>
      <c r="BV4103" s="1036"/>
      <c r="BW4103" s="1036"/>
      <c r="BX4103" s="1036"/>
      <c r="BY4103" s="1037"/>
      <c r="BZ4103" s="1036"/>
      <c r="CA4103" s="1036"/>
      <c r="CB4103" s="1038"/>
    </row>
    <row r="4104" spans="37:80">
      <c r="AK4104" s="1034"/>
      <c r="AL4104" s="1035"/>
      <c r="AM4104" s="1036"/>
      <c r="AN4104" s="1036"/>
      <c r="AO4104" s="1036"/>
      <c r="AP4104" s="1036"/>
      <c r="AQ4104" s="1036"/>
      <c r="AR4104" s="1036"/>
      <c r="AS4104" s="1036"/>
      <c r="AT4104" s="1036"/>
      <c r="AU4104" s="1037"/>
      <c r="AV4104" s="1036"/>
      <c r="AW4104" s="1036"/>
      <c r="AX4104" s="1038"/>
      <c r="AY4104" s="1091"/>
      <c r="AZ4104" s="1034"/>
      <c r="BA4104" s="1035"/>
      <c r="BB4104" s="1036"/>
      <c r="BC4104" s="1036"/>
      <c r="BD4104" s="1036"/>
      <c r="BE4104" s="1036"/>
      <c r="BF4104" s="1036"/>
      <c r="BG4104" s="1036"/>
      <c r="BH4104" s="1036"/>
      <c r="BI4104" s="1036"/>
      <c r="BJ4104" s="1037"/>
      <c r="BK4104" s="1036"/>
      <c r="BL4104" s="1036"/>
      <c r="BM4104" s="1038"/>
      <c r="BO4104" s="1034"/>
      <c r="BP4104" s="1035"/>
      <c r="BQ4104" s="1036"/>
      <c r="BR4104" s="1036"/>
      <c r="BS4104" s="1036"/>
      <c r="BT4104" s="1036"/>
      <c r="BU4104" s="1036"/>
      <c r="BV4104" s="1036"/>
      <c r="BW4104" s="1036"/>
      <c r="BX4104" s="1036"/>
      <c r="BY4104" s="1037"/>
      <c r="BZ4104" s="1036"/>
      <c r="CA4104" s="1036"/>
      <c r="CB4104" s="1038"/>
    </row>
    <row r="4105" spans="37:80">
      <c r="AK4105" s="1034"/>
      <c r="AL4105" s="1035"/>
      <c r="AM4105" s="1036"/>
      <c r="AN4105" s="1036"/>
      <c r="AO4105" s="1036"/>
      <c r="AP4105" s="1036"/>
      <c r="AQ4105" s="1036"/>
      <c r="AR4105" s="1036"/>
      <c r="AS4105" s="1036"/>
      <c r="AT4105" s="1036"/>
      <c r="AU4105" s="1037"/>
      <c r="AV4105" s="1036"/>
      <c r="AW4105" s="1036"/>
      <c r="AX4105" s="1038"/>
      <c r="AY4105" s="1091"/>
      <c r="AZ4105" s="1034"/>
      <c r="BA4105" s="1035"/>
      <c r="BB4105" s="1036"/>
      <c r="BC4105" s="1036"/>
      <c r="BD4105" s="1036"/>
      <c r="BE4105" s="1036"/>
      <c r="BF4105" s="1036"/>
      <c r="BG4105" s="1036"/>
      <c r="BH4105" s="1036"/>
      <c r="BI4105" s="1036"/>
      <c r="BJ4105" s="1037"/>
      <c r="BK4105" s="1036"/>
      <c r="BL4105" s="1036"/>
      <c r="BM4105" s="1038"/>
      <c r="BO4105" s="1034"/>
      <c r="BP4105" s="1035"/>
      <c r="BQ4105" s="1036"/>
      <c r="BR4105" s="1036"/>
      <c r="BS4105" s="1036"/>
      <c r="BT4105" s="1036"/>
      <c r="BU4105" s="1036"/>
      <c r="BV4105" s="1036"/>
      <c r="BW4105" s="1036"/>
      <c r="BX4105" s="1036"/>
      <c r="BY4105" s="1037"/>
      <c r="BZ4105" s="1036"/>
      <c r="CA4105" s="1036"/>
      <c r="CB4105" s="1038"/>
    </row>
    <row r="4106" spans="37:80">
      <c r="AK4106" s="1034"/>
      <c r="AL4106" s="1035"/>
      <c r="AM4106" s="1036"/>
      <c r="AN4106" s="1036"/>
      <c r="AO4106" s="1036"/>
      <c r="AP4106" s="1036"/>
      <c r="AQ4106" s="1036"/>
      <c r="AR4106" s="1036"/>
      <c r="AS4106" s="1036"/>
      <c r="AT4106" s="1036"/>
      <c r="AU4106" s="1037"/>
      <c r="AV4106" s="1036"/>
      <c r="AW4106" s="1036"/>
      <c r="AX4106" s="1038"/>
      <c r="AY4106" s="1091"/>
      <c r="AZ4106" s="1034"/>
      <c r="BA4106" s="1035"/>
      <c r="BB4106" s="1036"/>
      <c r="BC4106" s="1036"/>
      <c r="BD4106" s="1036"/>
      <c r="BE4106" s="1036"/>
      <c r="BF4106" s="1036"/>
      <c r="BG4106" s="1036"/>
      <c r="BH4106" s="1036"/>
      <c r="BI4106" s="1036"/>
      <c r="BJ4106" s="1037"/>
      <c r="BK4106" s="1036"/>
      <c r="BL4106" s="1036"/>
      <c r="BM4106" s="1038"/>
      <c r="BO4106" s="1034"/>
      <c r="BP4106" s="1035"/>
      <c r="BQ4106" s="1036"/>
      <c r="BR4106" s="1036"/>
      <c r="BS4106" s="1036"/>
      <c r="BT4106" s="1036"/>
      <c r="BU4106" s="1036"/>
      <c r="BV4106" s="1036"/>
      <c r="BW4106" s="1036"/>
      <c r="BX4106" s="1036"/>
      <c r="BY4106" s="1037"/>
      <c r="BZ4106" s="1036"/>
      <c r="CA4106" s="1036"/>
      <c r="CB4106" s="1038"/>
    </row>
    <row r="4107" spans="37:80">
      <c r="AK4107" s="1034"/>
      <c r="AL4107" s="1035"/>
      <c r="AM4107" s="1036"/>
      <c r="AN4107" s="1036"/>
      <c r="AO4107" s="1036"/>
      <c r="AP4107" s="1036"/>
      <c r="AQ4107" s="1036"/>
      <c r="AR4107" s="1036"/>
      <c r="AS4107" s="1036"/>
      <c r="AT4107" s="1036"/>
      <c r="AU4107" s="1037"/>
      <c r="AV4107" s="1036"/>
      <c r="AW4107" s="1036"/>
      <c r="AX4107" s="1038"/>
      <c r="AY4107" s="1091"/>
      <c r="AZ4107" s="1034"/>
      <c r="BA4107" s="1035"/>
      <c r="BB4107" s="1036"/>
      <c r="BC4107" s="1036"/>
      <c r="BD4107" s="1036"/>
      <c r="BE4107" s="1036"/>
      <c r="BF4107" s="1036"/>
      <c r="BG4107" s="1036"/>
      <c r="BH4107" s="1036"/>
      <c r="BI4107" s="1036"/>
      <c r="BJ4107" s="1037"/>
      <c r="BK4107" s="1036"/>
      <c r="BL4107" s="1036"/>
      <c r="BM4107" s="1038"/>
      <c r="BO4107" s="1034"/>
      <c r="BP4107" s="1035"/>
      <c r="BQ4107" s="1036"/>
      <c r="BR4107" s="1036"/>
      <c r="BS4107" s="1036"/>
      <c r="BT4107" s="1036"/>
      <c r="BU4107" s="1036"/>
      <c r="BV4107" s="1036"/>
      <c r="BW4107" s="1036"/>
      <c r="BX4107" s="1036"/>
      <c r="BY4107" s="1037"/>
      <c r="BZ4107" s="1036"/>
      <c r="CA4107" s="1036"/>
      <c r="CB4107" s="1038"/>
    </row>
    <row r="4108" spans="37:80">
      <c r="AK4108" s="1034"/>
      <c r="AL4108" s="1035"/>
      <c r="AM4108" s="1036"/>
      <c r="AN4108" s="1036"/>
      <c r="AO4108" s="1036"/>
      <c r="AP4108" s="1036"/>
      <c r="AQ4108" s="1036"/>
      <c r="AR4108" s="1036"/>
      <c r="AS4108" s="1036"/>
      <c r="AT4108" s="1036"/>
      <c r="AU4108" s="1037"/>
      <c r="AV4108" s="1036"/>
      <c r="AW4108" s="1036"/>
      <c r="AX4108" s="1038"/>
      <c r="AY4108" s="1091"/>
      <c r="AZ4108" s="1034"/>
      <c r="BA4108" s="1035"/>
      <c r="BB4108" s="1036"/>
      <c r="BC4108" s="1036"/>
      <c r="BD4108" s="1036"/>
      <c r="BE4108" s="1036"/>
      <c r="BF4108" s="1036"/>
      <c r="BG4108" s="1036"/>
      <c r="BH4108" s="1036"/>
      <c r="BI4108" s="1036"/>
      <c r="BJ4108" s="1037"/>
      <c r="BK4108" s="1036"/>
      <c r="BL4108" s="1036"/>
      <c r="BM4108" s="1038"/>
      <c r="BO4108" s="1034"/>
      <c r="BP4108" s="1035"/>
      <c r="BQ4108" s="1036"/>
      <c r="BR4108" s="1036"/>
      <c r="BS4108" s="1036"/>
      <c r="BT4108" s="1036"/>
      <c r="BU4108" s="1036"/>
      <c r="BV4108" s="1036"/>
      <c r="BW4108" s="1036"/>
      <c r="BX4108" s="1036"/>
      <c r="BY4108" s="1037"/>
      <c r="BZ4108" s="1036"/>
      <c r="CA4108" s="1036"/>
      <c r="CB4108" s="1038"/>
    </row>
    <row r="4109" spans="37:80">
      <c r="AK4109" s="1034"/>
      <c r="AL4109" s="1035"/>
      <c r="AM4109" s="1036"/>
      <c r="AN4109" s="1036"/>
      <c r="AO4109" s="1036"/>
      <c r="AP4109" s="1036"/>
      <c r="AQ4109" s="1036"/>
      <c r="AR4109" s="1036"/>
      <c r="AS4109" s="1036"/>
      <c r="AT4109" s="1036"/>
      <c r="AU4109" s="1037"/>
      <c r="AV4109" s="1036"/>
      <c r="AW4109" s="1036"/>
      <c r="AX4109" s="1038"/>
      <c r="AY4109" s="1091"/>
      <c r="AZ4109" s="1034"/>
      <c r="BA4109" s="1035"/>
      <c r="BB4109" s="1036"/>
      <c r="BC4109" s="1036"/>
      <c r="BD4109" s="1036"/>
      <c r="BE4109" s="1036"/>
      <c r="BF4109" s="1036"/>
      <c r="BG4109" s="1036"/>
      <c r="BH4109" s="1036"/>
      <c r="BI4109" s="1036"/>
      <c r="BJ4109" s="1037"/>
      <c r="BK4109" s="1036"/>
      <c r="BL4109" s="1036"/>
      <c r="BM4109" s="1038"/>
      <c r="BO4109" s="1034"/>
      <c r="BP4109" s="1035"/>
      <c r="BQ4109" s="1036"/>
      <c r="BR4109" s="1036"/>
      <c r="BS4109" s="1036"/>
      <c r="BT4109" s="1036"/>
      <c r="BU4109" s="1036"/>
      <c r="BV4109" s="1036"/>
      <c r="BW4109" s="1036"/>
      <c r="BX4109" s="1036"/>
      <c r="BY4109" s="1037"/>
      <c r="BZ4109" s="1036"/>
      <c r="CA4109" s="1036"/>
      <c r="CB4109" s="1038"/>
    </row>
    <row r="4110" spans="37:80">
      <c r="AK4110" s="1034"/>
      <c r="AL4110" s="1035"/>
      <c r="AM4110" s="1036"/>
      <c r="AN4110" s="1036"/>
      <c r="AO4110" s="1036"/>
      <c r="AP4110" s="1036"/>
      <c r="AQ4110" s="1036"/>
      <c r="AR4110" s="1036"/>
      <c r="AS4110" s="1036"/>
      <c r="AT4110" s="1036"/>
      <c r="AU4110" s="1037"/>
      <c r="AV4110" s="1036"/>
      <c r="AW4110" s="1036"/>
      <c r="AX4110" s="1038"/>
      <c r="AY4110" s="1091"/>
      <c r="AZ4110" s="1034"/>
      <c r="BA4110" s="1035"/>
      <c r="BB4110" s="1036"/>
      <c r="BC4110" s="1036"/>
      <c r="BD4110" s="1036"/>
      <c r="BE4110" s="1036"/>
      <c r="BF4110" s="1036"/>
      <c r="BG4110" s="1036"/>
      <c r="BH4110" s="1036"/>
      <c r="BI4110" s="1036"/>
      <c r="BJ4110" s="1037"/>
      <c r="BK4110" s="1036"/>
      <c r="BL4110" s="1036"/>
      <c r="BM4110" s="1038"/>
      <c r="BO4110" s="1034"/>
      <c r="BP4110" s="1035"/>
      <c r="BQ4110" s="1036"/>
      <c r="BR4110" s="1036"/>
      <c r="BS4110" s="1036"/>
      <c r="BT4110" s="1036"/>
      <c r="BU4110" s="1036"/>
      <c r="BV4110" s="1036"/>
      <c r="BW4110" s="1036"/>
      <c r="BX4110" s="1036"/>
      <c r="BY4110" s="1037"/>
      <c r="BZ4110" s="1036"/>
      <c r="CA4110" s="1036"/>
      <c r="CB4110" s="1038"/>
    </row>
    <row r="4111" spans="37:80">
      <c r="AK4111" s="1034"/>
      <c r="AL4111" s="1035"/>
      <c r="AM4111" s="1036"/>
      <c r="AN4111" s="1036"/>
      <c r="AO4111" s="1036"/>
      <c r="AP4111" s="1036"/>
      <c r="AQ4111" s="1036"/>
      <c r="AR4111" s="1036"/>
      <c r="AS4111" s="1036"/>
      <c r="AT4111" s="1036"/>
      <c r="AU4111" s="1037"/>
      <c r="AV4111" s="1036"/>
      <c r="AW4111" s="1036"/>
      <c r="AX4111" s="1038"/>
      <c r="AY4111" s="1091"/>
      <c r="AZ4111" s="1034"/>
      <c r="BA4111" s="1035"/>
      <c r="BB4111" s="1036"/>
      <c r="BC4111" s="1036"/>
      <c r="BD4111" s="1036"/>
      <c r="BE4111" s="1036"/>
      <c r="BF4111" s="1036"/>
      <c r="BG4111" s="1036"/>
      <c r="BH4111" s="1036"/>
      <c r="BI4111" s="1036"/>
      <c r="BJ4111" s="1037"/>
      <c r="BK4111" s="1036"/>
      <c r="BL4111" s="1036"/>
      <c r="BM4111" s="1038"/>
      <c r="BO4111" s="1034"/>
      <c r="BP4111" s="1035"/>
      <c r="BQ4111" s="1036"/>
      <c r="BR4111" s="1036"/>
      <c r="BS4111" s="1036"/>
      <c r="BT4111" s="1036"/>
      <c r="BU4111" s="1036"/>
      <c r="BV4111" s="1036"/>
      <c r="BW4111" s="1036"/>
      <c r="BX4111" s="1036"/>
      <c r="BY4111" s="1037"/>
      <c r="BZ4111" s="1036"/>
      <c r="CA4111" s="1036"/>
      <c r="CB4111" s="1038"/>
    </row>
    <row r="4112" spans="37:80">
      <c r="AK4112" s="1034"/>
      <c r="AL4112" s="1035"/>
      <c r="AM4112" s="1036"/>
      <c r="AN4112" s="1036"/>
      <c r="AO4112" s="1036"/>
      <c r="AP4112" s="1036"/>
      <c r="AQ4112" s="1036"/>
      <c r="AR4112" s="1036"/>
      <c r="AS4112" s="1036"/>
      <c r="AT4112" s="1036"/>
      <c r="AU4112" s="1037"/>
      <c r="AV4112" s="1036"/>
      <c r="AW4112" s="1036"/>
      <c r="AX4112" s="1038"/>
      <c r="AY4112" s="1091"/>
      <c r="AZ4112" s="1034"/>
      <c r="BA4112" s="1035"/>
      <c r="BB4112" s="1036"/>
      <c r="BC4112" s="1036"/>
      <c r="BD4112" s="1036"/>
      <c r="BE4112" s="1036"/>
      <c r="BF4112" s="1036"/>
      <c r="BG4112" s="1036"/>
      <c r="BH4112" s="1036"/>
      <c r="BI4112" s="1036"/>
      <c r="BJ4112" s="1037"/>
      <c r="BK4112" s="1036"/>
      <c r="BL4112" s="1036"/>
      <c r="BM4112" s="1038"/>
      <c r="BO4112" s="1034"/>
      <c r="BP4112" s="1035"/>
      <c r="BQ4112" s="1036"/>
      <c r="BR4112" s="1036"/>
      <c r="BS4112" s="1036"/>
      <c r="BT4112" s="1036"/>
      <c r="BU4112" s="1036"/>
      <c r="BV4112" s="1036"/>
      <c r="BW4112" s="1036"/>
      <c r="BX4112" s="1036"/>
      <c r="BY4112" s="1037"/>
      <c r="BZ4112" s="1036"/>
      <c r="CA4112" s="1036"/>
      <c r="CB4112" s="1038"/>
    </row>
    <row r="4113" spans="37:80">
      <c r="AK4113" s="1034"/>
      <c r="AL4113" s="1035"/>
      <c r="AM4113" s="1036"/>
      <c r="AN4113" s="1036"/>
      <c r="AO4113" s="1036"/>
      <c r="AP4113" s="1036"/>
      <c r="AQ4113" s="1036"/>
      <c r="AR4113" s="1036"/>
      <c r="AS4113" s="1036"/>
      <c r="AT4113" s="1036"/>
      <c r="AU4113" s="1037"/>
      <c r="AV4113" s="1036"/>
      <c r="AW4113" s="1036"/>
      <c r="AX4113" s="1038"/>
      <c r="AY4113" s="1091"/>
      <c r="AZ4113" s="1034"/>
      <c r="BA4113" s="1035"/>
      <c r="BB4113" s="1036"/>
      <c r="BC4113" s="1036"/>
      <c r="BD4113" s="1036"/>
      <c r="BE4113" s="1036"/>
      <c r="BF4113" s="1036"/>
      <c r="BG4113" s="1036"/>
      <c r="BH4113" s="1036"/>
      <c r="BI4113" s="1036"/>
      <c r="BJ4113" s="1037"/>
      <c r="BK4113" s="1036"/>
      <c r="BL4113" s="1036"/>
      <c r="BM4113" s="1038"/>
      <c r="BO4113" s="1034"/>
      <c r="BP4113" s="1035"/>
      <c r="BQ4113" s="1036"/>
      <c r="BR4113" s="1036"/>
      <c r="BS4113" s="1036"/>
      <c r="BT4113" s="1036"/>
      <c r="BU4113" s="1036"/>
      <c r="BV4113" s="1036"/>
      <c r="BW4113" s="1036"/>
      <c r="BX4113" s="1036"/>
      <c r="BY4113" s="1037"/>
      <c r="BZ4113" s="1036"/>
      <c r="CA4113" s="1036"/>
      <c r="CB4113" s="1038"/>
    </row>
    <row r="4114" spans="37:80">
      <c r="AK4114" s="1034"/>
      <c r="AL4114" s="1035"/>
      <c r="AM4114" s="1036"/>
      <c r="AN4114" s="1036"/>
      <c r="AO4114" s="1036"/>
      <c r="AP4114" s="1036"/>
      <c r="AQ4114" s="1036"/>
      <c r="AR4114" s="1036"/>
      <c r="AS4114" s="1036"/>
      <c r="AT4114" s="1036"/>
      <c r="AU4114" s="1037"/>
      <c r="AV4114" s="1036"/>
      <c r="AW4114" s="1036"/>
      <c r="AX4114" s="1038"/>
      <c r="AY4114" s="1091"/>
      <c r="AZ4114" s="1034"/>
      <c r="BA4114" s="1035"/>
      <c r="BB4114" s="1036"/>
      <c r="BC4114" s="1036"/>
      <c r="BD4114" s="1036"/>
      <c r="BE4114" s="1036"/>
      <c r="BF4114" s="1036"/>
      <c r="BG4114" s="1036"/>
      <c r="BH4114" s="1036"/>
      <c r="BI4114" s="1036"/>
      <c r="BJ4114" s="1037"/>
      <c r="BK4114" s="1036"/>
      <c r="BL4114" s="1036"/>
      <c r="BM4114" s="1038"/>
      <c r="BO4114" s="1034"/>
      <c r="BP4114" s="1035"/>
      <c r="BQ4114" s="1036"/>
      <c r="BR4114" s="1036"/>
      <c r="BS4114" s="1036"/>
      <c r="BT4114" s="1036"/>
      <c r="BU4114" s="1036"/>
      <c r="BV4114" s="1036"/>
      <c r="BW4114" s="1036"/>
      <c r="BX4114" s="1036"/>
      <c r="BY4114" s="1037"/>
      <c r="BZ4114" s="1036"/>
      <c r="CA4114" s="1036"/>
      <c r="CB4114" s="1038"/>
    </row>
    <row r="4115" spans="37:80">
      <c r="AK4115" s="1034"/>
      <c r="AL4115" s="1035"/>
      <c r="AM4115" s="1036"/>
      <c r="AN4115" s="1036"/>
      <c r="AO4115" s="1036"/>
      <c r="AP4115" s="1036"/>
      <c r="AQ4115" s="1036"/>
      <c r="AR4115" s="1036"/>
      <c r="AS4115" s="1036"/>
      <c r="AT4115" s="1036"/>
      <c r="AU4115" s="1037"/>
      <c r="AV4115" s="1036"/>
      <c r="AW4115" s="1036"/>
      <c r="AX4115" s="1038"/>
      <c r="AY4115" s="1091"/>
      <c r="AZ4115" s="1034"/>
      <c r="BA4115" s="1035"/>
      <c r="BB4115" s="1036"/>
      <c r="BC4115" s="1036"/>
      <c r="BD4115" s="1036"/>
      <c r="BE4115" s="1036"/>
      <c r="BF4115" s="1036"/>
      <c r="BG4115" s="1036"/>
      <c r="BH4115" s="1036"/>
      <c r="BI4115" s="1036"/>
      <c r="BJ4115" s="1037"/>
      <c r="BK4115" s="1036"/>
      <c r="BL4115" s="1036"/>
      <c r="BM4115" s="1038"/>
      <c r="BO4115" s="1034"/>
      <c r="BP4115" s="1035"/>
      <c r="BQ4115" s="1036"/>
      <c r="BR4115" s="1036"/>
      <c r="BS4115" s="1036"/>
      <c r="BT4115" s="1036"/>
      <c r="BU4115" s="1036"/>
      <c r="BV4115" s="1036"/>
      <c r="BW4115" s="1036"/>
      <c r="BX4115" s="1036"/>
      <c r="BY4115" s="1037"/>
      <c r="BZ4115" s="1036"/>
      <c r="CA4115" s="1036"/>
      <c r="CB4115" s="1038"/>
    </row>
    <row r="4116" spans="37:80">
      <c r="AK4116" s="1034"/>
      <c r="AL4116" s="1035"/>
      <c r="AM4116" s="1036"/>
      <c r="AN4116" s="1036"/>
      <c r="AO4116" s="1036"/>
      <c r="AP4116" s="1036"/>
      <c r="AQ4116" s="1036"/>
      <c r="AR4116" s="1036"/>
      <c r="AS4116" s="1036"/>
      <c r="AT4116" s="1036"/>
      <c r="AU4116" s="1037"/>
      <c r="AV4116" s="1036"/>
      <c r="AW4116" s="1036"/>
      <c r="AX4116" s="1038"/>
      <c r="AY4116" s="1091"/>
      <c r="AZ4116" s="1034"/>
      <c r="BA4116" s="1035"/>
      <c r="BB4116" s="1036"/>
      <c r="BC4116" s="1036"/>
      <c r="BD4116" s="1036"/>
      <c r="BE4116" s="1036"/>
      <c r="BF4116" s="1036"/>
      <c r="BG4116" s="1036"/>
      <c r="BH4116" s="1036"/>
      <c r="BI4116" s="1036"/>
      <c r="BJ4116" s="1037"/>
      <c r="BK4116" s="1036"/>
      <c r="BL4116" s="1036"/>
      <c r="BM4116" s="1038"/>
      <c r="BO4116" s="1034"/>
      <c r="BP4116" s="1035"/>
      <c r="BQ4116" s="1036"/>
      <c r="BR4116" s="1036"/>
      <c r="BS4116" s="1036"/>
      <c r="BT4116" s="1036"/>
      <c r="BU4116" s="1036"/>
      <c r="BV4116" s="1036"/>
      <c r="BW4116" s="1036"/>
      <c r="BX4116" s="1036"/>
      <c r="BY4116" s="1037"/>
      <c r="BZ4116" s="1036"/>
      <c r="CA4116" s="1036"/>
      <c r="CB4116" s="1038"/>
    </row>
    <row r="4117" spans="37:80">
      <c r="AK4117" s="1034"/>
      <c r="AL4117" s="1035"/>
      <c r="AM4117" s="1036"/>
      <c r="AN4117" s="1036"/>
      <c r="AO4117" s="1036"/>
      <c r="AP4117" s="1036"/>
      <c r="AQ4117" s="1036"/>
      <c r="AR4117" s="1036"/>
      <c r="AS4117" s="1036"/>
      <c r="AT4117" s="1036"/>
      <c r="AU4117" s="1037"/>
      <c r="AV4117" s="1036"/>
      <c r="AW4117" s="1036"/>
      <c r="AX4117" s="1038"/>
      <c r="AY4117" s="1091"/>
      <c r="AZ4117" s="1034"/>
      <c r="BA4117" s="1035"/>
      <c r="BB4117" s="1036"/>
      <c r="BC4117" s="1036"/>
      <c r="BD4117" s="1036"/>
      <c r="BE4117" s="1036"/>
      <c r="BF4117" s="1036"/>
      <c r="BG4117" s="1036"/>
      <c r="BH4117" s="1036"/>
      <c r="BI4117" s="1036"/>
      <c r="BJ4117" s="1037"/>
      <c r="BK4117" s="1036"/>
      <c r="BL4117" s="1036"/>
      <c r="BM4117" s="1038"/>
      <c r="BO4117" s="1034"/>
      <c r="BP4117" s="1035"/>
      <c r="BQ4117" s="1036"/>
      <c r="BR4117" s="1036"/>
      <c r="BS4117" s="1036"/>
      <c r="BT4117" s="1036"/>
      <c r="BU4117" s="1036"/>
      <c r="BV4117" s="1036"/>
      <c r="BW4117" s="1036"/>
      <c r="BX4117" s="1036"/>
      <c r="BY4117" s="1037"/>
      <c r="BZ4117" s="1036"/>
      <c r="CA4117" s="1036"/>
      <c r="CB4117" s="1038"/>
    </row>
    <row r="4118" spans="37:80">
      <c r="AK4118" s="1034"/>
      <c r="AL4118" s="1035"/>
      <c r="AM4118" s="1036"/>
      <c r="AN4118" s="1036"/>
      <c r="AO4118" s="1036"/>
      <c r="AP4118" s="1036"/>
      <c r="AQ4118" s="1036"/>
      <c r="AR4118" s="1036"/>
      <c r="AS4118" s="1036"/>
      <c r="AT4118" s="1036"/>
      <c r="AU4118" s="1037"/>
      <c r="AV4118" s="1036"/>
      <c r="AW4118" s="1036"/>
      <c r="AX4118" s="1038"/>
      <c r="AY4118" s="1091"/>
      <c r="AZ4118" s="1034"/>
      <c r="BA4118" s="1035"/>
      <c r="BB4118" s="1036"/>
      <c r="BC4118" s="1036"/>
      <c r="BD4118" s="1036"/>
      <c r="BE4118" s="1036"/>
      <c r="BF4118" s="1036"/>
      <c r="BG4118" s="1036"/>
      <c r="BH4118" s="1036"/>
      <c r="BI4118" s="1036"/>
      <c r="BJ4118" s="1037"/>
      <c r="BK4118" s="1036"/>
      <c r="BL4118" s="1036"/>
      <c r="BM4118" s="1038"/>
      <c r="BO4118" s="1034"/>
      <c r="BP4118" s="1035"/>
      <c r="BQ4118" s="1036"/>
      <c r="BR4118" s="1036"/>
      <c r="BS4118" s="1036"/>
      <c r="BT4118" s="1036"/>
      <c r="BU4118" s="1036"/>
      <c r="BV4118" s="1036"/>
      <c r="BW4118" s="1036"/>
      <c r="BX4118" s="1036"/>
      <c r="BY4118" s="1037"/>
      <c r="BZ4118" s="1036"/>
      <c r="CA4118" s="1036"/>
      <c r="CB4118" s="1038"/>
    </row>
    <row r="4119" spans="37:80">
      <c r="AK4119" s="1034"/>
      <c r="AL4119" s="1035"/>
      <c r="AM4119" s="1036"/>
      <c r="AN4119" s="1036"/>
      <c r="AO4119" s="1036"/>
      <c r="AP4119" s="1036"/>
      <c r="AQ4119" s="1036"/>
      <c r="AR4119" s="1036"/>
      <c r="AS4119" s="1036"/>
      <c r="AT4119" s="1036"/>
      <c r="AU4119" s="1037"/>
      <c r="AV4119" s="1036"/>
      <c r="AW4119" s="1036"/>
      <c r="AX4119" s="1038"/>
      <c r="AY4119" s="1091"/>
      <c r="AZ4119" s="1034"/>
      <c r="BA4119" s="1035"/>
      <c r="BB4119" s="1036"/>
      <c r="BC4119" s="1036"/>
      <c r="BD4119" s="1036"/>
      <c r="BE4119" s="1036"/>
      <c r="BF4119" s="1036"/>
      <c r="BG4119" s="1036"/>
      <c r="BH4119" s="1036"/>
      <c r="BI4119" s="1036"/>
      <c r="BJ4119" s="1037"/>
      <c r="BK4119" s="1036"/>
      <c r="BL4119" s="1036"/>
      <c r="BM4119" s="1038"/>
      <c r="BO4119" s="1034"/>
      <c r="BP4119" s="1035"/>
      <c r="BQ4119" s="1036"/>
      <c r="BR4119" s="1036"/>
      <c r="BS4119" s="1036"/>
      <c r="BT4119" s="1036"/>
      <c r="BU4119" s="1036"/>
      <c r="BV4119" s="1036"/>
      <c r="BW4119" s="1036"/>
      <c r="BX4119" s="1036"/>
      <c r="BY4119" s="1037"/>
      <c r="BZ4119" s="1036"/>
      <c r="CA4119" s="1036"/>
      <c r="CB4119" s="1038"/>
    </row>
    <row r="4120" spans="37:80">
      <c r="AK4120" s="1034"/>
      <c r="AL4120" s="1035"/>
      <c r="AM4120" s="1036"/>
      <c r="AN4120" s="1036"/>
      <c r="AO4120" s="1036"/>
      <c r="AP4120" s="1036"/>
      <c r="AQ4120" s="1036"/>
      <c r="AR4120" s="1036"/>
      <c r="AS4120" s="1036"/>
      <c r="AT4120" s="1036"/>
      <c r="AU4120" s="1037"/>
      <c r="AV4120" s="1036"/>
      <c r="AW4120" s="1036"/>
      <c r="AX4120" s="1038"/>
      <c r="AY4120" s="1091"/>
      <c r="AZ4120" s="1034"/>
      <c r="BA4120" s="1035"/>
      <c r="BB4120" s="1036"/>
      <c r="BC4120" s="1036"/>
      <c r="BD4120" s="1036"/>
      <c r="BE4120" s="1036"/>
      <c r="BF4120" s="1036"/>
      <c r="BG4120" s="1036"/>
      <c r="BH4120" s="1036"/>
      <c r="BI4120" s="1036"/>
      <c r="BJ4120" s="1037"/>
      <c r="BK4120" s="1036"/>
      <c r="BL4120" s="1036"/>
      <c r="BM4120" s="1038"/>
      <c r="BO4120" s="1034"/>
      <c r="BP4120" s="1035"/>
      <c r="BQ4120" s="1036"/>
      <c r="BR4120" s="1036"/>
      <c r="BS4120" s="1036"/>
      <c r="BT4120" s="1036"/>
      <c r="BU4120" s="1036"/>
      <c r="BV4120" s="1036"/>
      <c r="BW4120" s="1036"/>
      <c r="BX4120" s="1036"/>
      <c r="BY4120" s="1037"/>
      <c r="BZ4120" s="1036"/>
      <c r="CA4120" s="1036"/>
      <c r="CB4120" s="1038"/>
    </row>
    <row r="4121" spans="37:80">
      <c r="AK4121" s="1034"/>
      <c r="AL4121" s="1035"/>
      <c r="AM4121" s="1036"/>
      <c r="AN4121" s="1036"/>
      <c r="AO4121" s="1036"/>
      <c r="AP4121" s="1036"/>
      <c r="AQ4121" s="1036"/>
      <c r="AR4121" s="1036"/>
      <c r="AS4121" s="1036"/>
      <c r="AT4121" s="1036"/>
      <c r="AU4121" s="1037"/>
      <c r="AV4121" s="1036"/>
      <c r="AW4121" s="1036"/>
      <c r="AX4121" s="1038"/>
      <c r="AY4121" s="1091"/>
      <c r="AZ4121" s="1034"/>
      <c r="BA4121" s="1035"/>
      <c r="BB4121" s="1036"/>
      <c r="BC4121" s="1036"/>
      <c r="BD4121" s="1036"/>
      <c r="BE4121" s="1036"/>
      <c r="BF4121" s="1036"/>
      <c r="BG4121" s="1036"/>
      <c r="BH4121" s="1036"/>
      <c r="BI4121" s="1036"/>
      <c r="BJ4121" s="1037"/>
      <c r="BK4121" s="1036"/>
      <c r="BL4121" s="1036"/>
      <c r="BM4121" s="1038"/>
      <c r="BO4121" s="1034"/>
      <c r="BP4121" s="1035"/>
      <c r="BQ4121" s="1036"/>
      <c r="BR4121" s="1036"/>
      <c r="BS4121" s="1036"/>
      <c r="BT4121" s="1036"/>
      <c r="BU4121" s="1036"/>
      <c r="BV4121" s="1036"/>
      <c r="BW4121" s="1036"/>
      <c r="BX4121" s="1036"/>
      <c r="BY4121" s="1037"/>
      <c r="BZ4121" s="1036"/>
      <c r="CA4121" s="1036"/>
      <c r="CB4121" s="1038"/>
    </row>
    <row r="4122" spans="37:80">
      <c r="AK4122" s="1034"/>
      <c r="AL4122" s="1035"/>
      <c r="AM4122" s="1036"/>
      <c r="AN4122" s="1036"/>
      <c r="AO4122" s="1036"/>
      <c r="AP4122" s="1036"/>
      <c r="AQ4122" s="1036"/>
      <c r="AR4122" s="1036"/>
      <c r="AS4122" s="1036"/>
      <c r="AT4122" s="1036"/>
      <c r="AU4122" s="1037"/>
      <c r="AV4122" s="1036"/>
      <c r="AW4122" s="1036"/>
      <c r="AX4122" s="1038"/>
      <c r="AY4122" s="1091"/>
      <c r="AZ4122" s="1034"/>
      <c r="BA4122" s="1035"/>
      <c r="BB4122" s="1036"/>
      <c r="BC4122" s="1036"/>
      <c r="BD4122" s="1036"/>
      <c r="BE4122" s="1036"/>
      <c r="BF4122" s="1036"/>
      <c r="BG4122" s="1036"/>
      <c r="BH4122" s="1036"/>
      <c r="BI4122" s="1036"/>
      <c r="BJ4122" s="1037"/>
      <c r="BK4122" s="1036"/>
      <c r="BL4122" s="1036"/>
      <c r="BM4122" s="1038"/>
      <c r="BO4122" s="1034"/>
      <c r="BP4122" s="1035"/>
      <c r="BQ4122" s="1036"/>
      <c r="BR4122" s="1036"/>
      <c r="BS4122" s="1036"/>
      <c r="BT4122" s="1036"/>
      <c r="BU4122" s="1036"/>
      <c r="BV4122" s="1036"/>
      <c r="BW4122" s="1036"/>
      <c r="BX4122" s="1036"/>
      <c r="BY4122" s="1037"/>
      <c r="BZ4122" s="1036"/>
      <c r="CA4122" s="1036"/>
      <c r="CB4122" s="1038"/>
    </row>
    <row r="4123" spans="37:80">
      <c r="AK4123" s="1034"/>
      <c r="AL4123" s="1035"/>
      <c r="AM4123" s="1036"/>
      <c r="AN4123" s="1036"/>
      <c r="AO4123" s="1036"/>
      <c r="AP4123" s="1036"/>
      <c r="AQ4123" s="1036"/>
      <c r="AR4123" s="1036"/>
      <c r="AS4123" s="1036"/>
      <c r="AT4123" s="1036"/>
      <c r="AU4123" s="1037"/>
      <c r="AV4123" s="1036"/>
      <c r="AW4123" s="1036"/>
      <c r="AX4123" s="1038"/>
      <c r="AY4123" s="1091"/>
      <c r="AZ4123" s="1034"/>
      <c r="BA4123" s="1035"/>
      <c r="BB4123" s="1036"/>
      <c r="BC4123" s="1036"/>
      <c r="BD4123" s="1036"/>
      <c r="BE4123" s="1036"/>
      <c r="BF4123" s="1036"/>
      <c r="BG4123" s="1036"/>
      <c r="BH4123" s="1036"/>
      <c r="BI4123" s="1036"/>
      <c r="BJ4123" s="1037"/>
      <c r="BK4123" s="1036"/>
      <c r="BL4123" s="1036"/>
      <c r="BM4123" s="1038"/>
      <c r="BO4123" s="1034"/>
      <c r="BP4123" s="1035"/>
      <c r="BQ4123" s="1036"/>
      <c r="BR4123" s="1036"/>
      <c r="BS4123" s="1036"/>
      <c r="BT4123" s="1036"/>
      <c r="BU4123" s="1036"/>
      <c r="BV4123" s="1036"/>
      <c r="BW4123" s="1036"/>
      <c r="BX4123" s="1036"/>
      <c r="BY4123" s="1037"/>
      <c r="BZ4123" s="1036"/>
      <c r="CA4123" s="1036"/>
      <c r="CB4123" s="1038"/>
    </row>
    <row r="4124" spans="37:80">
      <c r="AK4124" s="1034"/>
      <c r="AL4124" s="1035"/>
      <c r="AM4124" s="1036"/>
      <c r="AN4124" s="1036"/>
      <c r="AO4124" s="1036"/>
      <c r="AP4124" s="1036"/>
      <c r="AQ4124" s="1036"/>
      <c r="AR4124" s="1036"/>
      <c r="AS4124" s="1036"/>
      <c r="AT4124" s="1036"/>
      <c r="AU4124" s="1037"/>
      <c r="AV4124" s="1036"/>
      <c r="AW4124" s="1036"/>
      <c r="AX4124" s="1038"/>
      <c r="AY4124" s="1091"/>
      <c r="AZ4124" s="1034"/>
      <c r="BA4124" s="1035"/>
      <c r="BB4124" s="1036"/>
      <c r="BC4124" s="1036"/>
      <c r="BD4124" s="1036"/>
      <c r="BE4124" s="1036"/>
      <c r="BF4124" s="1036"/>
      <c r="BG4124" s="1036"/>
      <c r="BH4124" s="1036"/>
      <c r="BI4124" s="1036"/>
      <c r="BJ4124" s="1037"/>
      <c r="BK4124" s="1036"/>
      <c r="BL4124" s="1036"/>
      <c r="BM4124" s="1038"/>
      <c r="BO4124" s="1034"/>
      <c r="BP4124" s="1035"/>
      <c r="BQ4124" s="1036"/>
      <c r="BR4124" s="1036"/>
      <c r="BS4124" s="1036"/>
      <c r="BT4124" s="1036"/>
      <c r="BU4124" s="1036"/>
      <c r="BV4124" s="1036"/>
      <c r="BW4124" s="1036"/>
      <c r="BX4124" s="1036"/>
      <c r="BY4124" s="1037"/>
      <c r="BZ4124" s="1036"/>
      <c r="CA4124" s="1036"/>
      <c r="CB4124" s="1038"/>
    </row>
    <row r="4125" spans="37:80">
      <c r="AK4125" s="1034"/>
      <c r="AL4125" s="1035"/>
      <c r="AM4125" s="1036"/>
      <c r="AN4125" s="1036"/>
      <c r="AO4125" s="1036"/>
      <c r="AP4125" s="1036"/>
      <c r="AQ4125" s="1036"/>
      <c r="AR4125" s="1036"/>
      <c r="AS4125" s="1036"/>
      <c r="AT4125" s="1036"/>
      <c r="AU4125" s="1037"/>
      <c r="AV4125" s="1036"/>
      <c r="AW4125" s="1036"/>
      <c r="AX4125" s="1038"/>
      <c r="AY4125" s="1091"/>
      <c r="AZ4125" s="1034"/>
      <c r="BA4125" s="1035"/>
      <c r="BB4125" s="1036"/>
      <c r="BC4125" s="1036"/>
      <c r="BD4125" s="1036"/>
      <c r="BE4125" s="1036"/>
      <c r="BF4125" s="1036"/>
      <c r="BG4125" s="1036"/>
      <c r="BH4125" s="1036"/>
      <c r="BI4125" s="1036"/>
      <c r="BJ4125" s="1037"/>
      <c r="BK4125" s="1036"/>
      <c r="BL4125" s="1036"/>
      <c r="BM4125" s="1038"/>
      <c r="BO4125" s="1034"/>
      <c r="BP4125" s="1035"/>
      <c r="BQ4125" s="1036"/>
      <c r="BR4125" s="1036"/>
      <c r="BS4125" s="1036"/>
      <c r="BT4125" s="1036"/>
      <c r="BU4125" s="1036"/>
      <c r="BV4125" s="1036"/>
      <c r="BW4125" s="1036"/>
      <c r="BX4125" s="1036"/>
      <c r="BY4125" s="1037"/>
      <c r="BZ4125" s="1036"/>
      <c r="CA4125" s="1036"/>
      <c r="CB4125" s="1038"/>
    </row>
    <row r="4126" spans="37:80">
      <c r="AK4126" s="1034"/>
      <c r="AL4126" s="1035"/>
      <c r="AM4126" s="1036"/>
      <c r="AN4126" s="1036"/>
      <c r="AO4126" s="1036"/>
      <c r="AP4126" s="1036"/>
      <c r="AQ4126" s="1036"/>
      <c r="AR4126" s="1036"/>
      <c r="AS4126" s="1036"/>
      <c r="AT4126" s="1036"/>
      <c r="AU4126" s="1037"/>
      <c r="AV4126" s="1036"/>
      <c r="AW4126" s="1036"/>
      <c r="AX4126" s="1038"/>
      <c r="AY4126" s="1091"/>
      <c r="AZ4126" s="1034"/>
      <c r="BA4126" s="1035"/>
      <c r="BB4126" s="1036"/>
      <c r="BC4126" s="1036"/>
      <c r="BD4126" s="1036"/>
      <c r="BE4126" s="1036"/>
      <c r="BF4126" s="1036"/>
      <c r="BG4126" s="1036"/>
      <c r="BH4126" s="1036"/>
      <c r="BI4126" s="1036"/>
      <c r="BJ4126" s="1037"/>
      <c r="BK4126" s="1036"/>
      <c r="BL4126" s="1036"/>
      <c r="BM4126" s="1038"/>
      <c r="BO4126" s="1034"/>
      <c r="BP4126" s="1035"/>
      <c r="BQ4126" s="1036"/>
      <c r="BR4126" s="1036"/>
      <c r="BS4126" s="1036"/>
      <c r="BT4126" s="1036"/>
      <c r="BU4126" s="1036"/>
      <c r="BV4126" s="1036"/>
      <c r="BW4126" s="1036"/>
      <c r="BX4126" s="1036"/>
      <c r="BY4126" s="1037"/>
      <c r="BZ4126" s="1036"/>
      <c r="CA4126" s="1036"/>
      <c r="CB4126" s="1038"/>
    </row>
    <row r="4127" spans="37:80">
      <c r="AK4127" s="1034"/>
      <c r="AL4127" s="1035"/>
      <c r="AM4127" s="1036"/>
      <c r="AN4127" s="1036"/>
      <c r="AO4127" s="1036"/>
      <c r="AP4127" s="1036"/>
      <c r="AQ4127" s="1036"/>
      <c r="AR4127" s="1036"/>
      <c r="AS4127" s="1036"/>
      <c r="AT4127" s="1036"/>
      <c r="AU4127" s="1037"/>
      <c r="AV4127" s="1036"/>
      <c r="AW4127" s="1036"/>
      <c r="AX4127" s="1038"/>
      <c r="AY4127" s="1091"/>
      <c r="AZ4127" s="1034"/>
      <c r="BA4127" s="1035"/>
      <c r="BB4127" s="1036"/>
      <c r="BC4127" s="1036"/>
      <c r="BD4127" s="1036"/>
      <c r="BE4127" s="1036"/>
      <c r="BF4127" s="1036"/>
      <c r="BG4127" s="1036"/>
      <c r="BH4127" s="1036"/>
      <c r="BI4127" s="1036"/>
      <c r="BJ4127" s="1037"/>
      <c r="BK4127" s="1036"/>
      <c r="BL4127" s="1036"/>
      <c r="BM4127" s="1038"/>
      <c r="BO4127" s="1034"/>
      <c r="BP4127" s="1035"/>
      <c r="BQ4127" s="1036"/>
      <c r="BR4127" s="1036"/>
      <c r="BS4127" s="1036"/>
      <c r="BT4127" s="1036"/>
      <c r="BU4127" s="1036"/>
      <c r="BV4127" s="1036"/>
      <c r="BW4127" s="1036"/>
      <c r="BX4127" s="1036"/>
      <c r="BY4127" s="1037"/>
      <c r="BZ4127" s="1036"/>
      <c r="CA4127" s="1036"/>
      <c r="CB4127" s="1038"/>
    </row>
    <row r="4128" spans="37:80">
      <c r="AK4128" s="1034"/>
      <c r="AL4128" s="1035"/>
      <c r="AM4128" s="1036"/>
      <c r="AN4128" s="1036"/>
      <c r="AO4128" s="1036"/>
      <c r="AP4128" s="1036"/>
      <c r="AQ4128" s="1036"/>
      <c r="AR4128" s="1036"/>
      <c r="AS4128" s="1036"/>
      <c r="AT4128" s="1036"/>
      <c r="AU4128" s="1037"/>
      <c r="AV4128" s="1036"/>
      <c r="AW4128" s="1036"/>
      <c r="AX4128" s="1038"/>
      <c r="AY4128" s="1091"/>
      <c r="AZ4128" s="1034"/>
      <c r="BA4128" s="1035"/>
      <c r="BB4128" s="1036"/>
      <c r="BC4128" s="1036"/>
      <c r="BD4128" s="1036"/>
      <c r="BE4128" s="1036"/>
      <c r="BF4128" s="1036"/>
      <c r="BG4128" s="1036"/>
      <c r="BH4128" s="1036"/>
      <c r="BI4128" s="1036"/>
      <c r="BJ4128" s="1037"/>
      <c r="BK4128" s="1036"/>
      <c r="BL4128" s="1036"/>
      <c r="BM4128" s="1038"/>
      <c r="BO4128" s="1034"/>
      <c r="BP4128" s="1035"/>
      <c r="BQ4128" s="1036"/>
      <c r="BR4128" s="1036"/>
      <c r="BS4128" s="1036"/>
      <c r="BT4128" s="1036"/>
      <c r="BU4128" s="1036"/>
      <c r="BV4128" s="1036"/>
      <c r="BW4128" s="1036"/>
      <c r="BX4128" s="1036"/>
      <c r="BY4128" s="1037"/>
      <c r="BZ4128" s="1036"/>
      <c r="CA4128" s="1036"/>
      <c r="CB4128" s="1038"/>
    </row>
    <row r="4129" spans="37:80">
      <c r="AK4129" s="1034"/>
      <c r="AL4129" s="1035"/>
      <c r="AM4129" s="1036"/>
      <c r="AN4129" s="1036"/>
      <c r="AO4129" s="1036"/>
      <c r="AP4129" s="1036"/>
      <c r="AQ4129" s="1036"/>
      <c r="AR4129" s="1036"/>
      <c r="AS4129" s="1036"/>
      <c r="AT4129" s="1036"/>
      <c r="AU4129" s="1037"/>
      <c r="AV4129" s="1036"/>
      <c r="AW4129" s="1036"/>
      <c r="AX4129" s="1038"/>
      <c r="AY4129" s="1091"/>
      <c r="AZ4129" s="1034"/>
      <c r="BA4129" s="1035"/>
      <c r="BB4129" s="1036"/>
      <c r="BC4129" s="1036"/>
      <c r="BD4129" s="1036"/>
      <c r="BE4129" s="1036"/>
      <c r="BF4129" s="1036"/>
      <c r="BG4129" s="1036"/>
      <c r="BH4129" s="1036"/>
      <c r="BI4129" s="1036"/>
      <c r="BJ4129" s="1037"/>
      <c r="BK4129" s="1036"/>
      <c r="BL4129" s="1036"/>
      <c r="BM4129" s="1038"/>
      <c r="BO4129" s="1034"/>
      <c r="BP4129" s="1035"/>
      <c r="BQ4129" s="1036"/>
      <c r="BR4129" s="1036"/>
      <c r="BS4129" s="1036"/>
      <c r="BT4129" s="1036"/>
      <c r="BU4129" s="1036"/>
      <c r="BV4129" s="1036"/>
      <c r="BW4129" s="1036"/>
      <c r="BX4129" s="1036"/>
      <c r="BY4129" s="1037"/>
      <c r="BZ4129" s="1036"/>
      <c r="CA4129" s="1036"/>
      <c r="CB4129" s="1038"/>
    </row>
    <row r="4130" spans="37:80">
      <c r="AK4130" s="1034"/>
      <c r="AL4130" s="1035"/>
      <c r="AM4130" s="1036"/>
      <c r="AN4130" s="1036"/>
      <c r="AO4130" s="1036"/>
      <c r="AP4130" s="1036"/>
      <c r="AQ4130" s="1036"/>
      <c r="AR4130" s="1036"/>
      <c r="AS4130" s="1036"/>
      <c r="AT4130" s="1036"/>
      <c r="AU4130" s="1037"/>
      <c r="AV4130" s="1036"/>
      <c r="AW4130" s="1036"/>
      <c r="AX4130" s="1038"/>
      <c r="AY4130" s="1091"/>
      <c r="AZ4130" s="1034"/>
      <c r="BA4130" s="1035"/>
      <c r="BB4130" s="1036"/>
      <c r="BC4130" s="1036"/>
      <c r="BD4130" s="1036"/>
      <c r="BE4130" s="1036"/>
      <c r="BF4130" s="1036"/>
      <c r="BG4130" s="1036"/>
      <c r="BH4130" s="1036"/>
      <c r="BI4130" s="1036"/>
      <c r="BJ4130" s="1037"/>
      <c r="BK4130" s="1036"/>
      <c r="BL4130" s="1036"/>
      <c r="BM4130" s="1038"/>
      <c r="BO4130" s="1034"/>
      <c r="BP4130" s="1035"/>
      <c r="BQ4130" s="1036"/>
      <c r="BR4130" s="1036"/>
      <c r="BS4130" s="1036"/>
      <c r="BT4130" s="1036"/>
      <c r="BU4130" s="1036"/>
      <c r="BV4130" s="1036"/>
      <c r="BW4130" s="1036"/>
      <c r="BX4130" s="1036"/>
      <c r="BY4130" s="1037"/>
      <c r="BZ4130" s="1036"/>
      <c r="CA4130" s="1036"/>
      <c r="CB4130" s="1038"/>
    </row>
    <row r="4131" spans="37:80">
      <c r="AK4131" s="1034"/>
      <c r="AL4131" s="1035"/>
      <c r="AM4131" s="1036"/>
      <c r="AN4131" s="1036"/>
      <c r="AO4131" s="1036"/>
      <c r="AP4131" s="1036"/>
      <c r="AQ4131" s="1036"/>
      <c r="AR4131" s="1036"/>
      <c r="AS4131" s="1036"/>
      <c r="AT4131" s="1036"/>
      <c r="AU4131" s="1037"/>
      <c r="AV4131" s="1036"/>
      <c r="AW4131" s="1036"/>
      <c r="AX4131" s="1038"/>
      <c r="AY4131" s="1091"/>
      <c r="AZ4131" s="1034"/>
      <c r="BA4131" s="1035"/>
      <c r="BB4131" s="1036"/>
      <c r="BC4131" s="1036"/>
      <c r="BD4131" s="1036"/>
      <c r="BE4131" s="1036"/>
      <c r="BF4131" s="1036"/>
      <c r="BG4131" s="1036"/>
      <c r="BH4131" s="1036"/>
      <c r="BI4131" s="1036"/>
      <c r="BJ4131" s="1037"/>
      <c r="BK4131" s="1036"/>
      <c r="BL4131" s="1036"/>
      <c r="BM4131" s="1038"/>
      <c r="BO4131" s="1034"/>
      <c r="BP4131" s="1035"/>
      <c r="BQ4131" s="1036"/>
      <c r="BR4131" s="1036"/>
      <c r="BS4131" s="1036"/>
      <c r="BT4131" s="1036"/>
      <c r="BU4131" s="1036"/>
      <c r="BV4131" s="1036"/>
      <c r="BW4131" s="1036"/>
      <c r="BX4131" s="1036"/>
      <c r="BY4131" s="1037"/>
      <c r="BZ4131" s="1036"/>
      <c r="CA4131" s="1036"/>
      <c r="CB4131" s="1038"/>
    </row>
    <row r="4132" spans="37:80">
      <c r="AK4132" s="1034"/>
      <c r="AL4132" s="1035"/>
      <c r="AM4132" s="1036"/>
      <c r="AN4132" s="1036"/>
      <c r="AO4132" s="1036"/>
      <c r="AP4132" s="1036"/>
      <c r="AQ4132" s="1036"/>
      <c r="AR4132" s="1036"/>
      <c r="AS4132" s="1036"/>
      <c r="AT4132" s="1036"/>
      <c r="AU4132" s="1037"/>
      <c r="AV4132" s="1036"/>
      <c r="AW4132" s="1036"/>
      <c r="AX4132" s="1038"/>
      <c r="AY4132" s="1091"/>
      <c r="AZ4132" s="1034"/>
      <c r="BA4132" s="1035"/>
      <c r="BB4132" s="1036"/>
      <c r="BC4132" s="1036"/>
      <c r="BD4132" s="1036"/>
      <c r="BE4132" s="1036"/>
      <c r="BF4132" s="1036"/>
      <c r="BG4132" s="1036"/>
      <c r="BH4132" s="1036"/>
      <c r="BI4132" s="1036"/>
      <c r="BJ4132" s="1037"/>
      <c r="BK4132" s="1036"/>
      <c r="BL4132" s="1036"/>
      <c r="BM4132" s="1038"/>
      <c r="BO4132" s="1034"/>
      <c r="BP4132" s="1035"/>
      <c r="BQ4132" s="1036"/>
      <c r="BR4132" s="1036"/>
      <c r="BS4132" s="1036"/>
      <c r="BT4132" s="1036"/>
      <c r="BU4132" s="1036"/>
      <c r="BV4132" s="1036"/>
      <c r="BW4132" s="1036"/>
      <c r="BX4132" s="1036"/>
      <c r="BY4132" s="1037"/>
      <c r="BZ4132" s="1036"/>
      <c r="CA4132" s="1036"/>
      <c r="CB4132" s="1038"/>
    </row>
    <row r="4133" spans="37:80">
      <c r="AK4133" s="1034"/>
      <c r="AL4133" s="1035"/>
      <c r="AM4133" s="1036"/>
      <c r="AN4133" s="1036"/>
      <c r="AO4133" s="1036"/>
      <c r="AP4133" s="1036"/>
      <c r="AQ4133" s="1036"/>
      <c r="AR4133" s="1036"/>
      <c r="AS4133" s="1036"/>
      <c r="AT4133" s="1036"/>
      <c r="AU4133" s="1037"/>
      <c r="AV4133" s="1036"/>
      <c r="AW4133" s="1036"/>
      <c r="AX4133" s="1038"/>
      <c r="AY4133" s="1091"/>
      <c r="AZ4133" s="1034"/>
      <c r="BA4133" s="1035"/>
      <c r="BB4133" s="1036"/>
      <c r="BC4133" s="1036"/>
      <c r="BD4133" s="1036"/>
      <c r="BE4133" s="1036"/>
      <c r="BF4133" s="1036"/>
      <c r="BG4133" s="1036"/>
      <c r="BH4133" s="1036"/>
      <c r="BI4133" s="1036"/>
      <c r="BJ4133" s="1037"/>
      <c r="BK4133" s="1036"/>
      <c r="BL4133" s="1036"/>
      <c r="BM4133" s="1038"/>
      <c r="BO4133" s="1034"/>
      <c r="BP4133" s="1035"/>
      <c r="BQ4133" s="1036"/>
      <c r="BR4133" s="1036"/>
      <c r="BS4133" s="1036"/>
      <c r="BT4133" s="1036"/>
      <c r="BU4133" s="1036"/>
      <c r="BV4133" s="1036"/>
      <c r="BW4133" s="1036"/>
      <c r="BX4133" s="1036"/>
      <c r="BY4133" s="1037"/>
      <c r="BZ4133" s="1036"/>
      <c r="CA4133" s="1036"/>
      <c r="CB4133" s="1038"/>
    </row>
    <row r="4134" spans="37:80">
      <c r="AK4134" s="1034"/>
      <c r="AL4134" s="1035"/>
      <c r="AM4134" s="1036"/>
      <c r="AN4134" s="1036"/>
      <c r="AO4134" s="1036"/>
      <c r="AP4134" s="1036"/>
      <c r="AQ4134" s="1036"/>
      <c r="AR4134" s="1036"/>
      <c r="AS4134" s="1036"/>
      <c r="AT4134" s="1036"/>
      <c r="AU4134" s="1037"/>
      <c r="AV4134" s="1036"/>
      <c r="AW4134" s="1036"/>
      <c r="AX4134" s="1038"/>
      <c r="AY4134" s="1091"/>
      <c r="AZ4134" s="1034"/>
      <c r="BA4134" s="1035"/>
      <c r="BB4134" s="1036"/>
      <c r="BC4134" s="1036"/>
      <c r="BD4134" s="1036"/>
      <c r="BE4134" s="1036"/>
      <c r="BF4134" s="1036"/>
      <c r="BG4134" s="1036"/>
      <c r="BH4134" s="1036"/>
      <c r="BI4134" s="1036"/>
      <c r="BJ4134" s="1037"/>
      <c r="BK4134" s="1036"/>
      <c r="BL4134" s="1036"/>
      <c r="BM4134" s="1038"/>
      <c r="BO4134" s="1034"/>
      <c r="BP4134" s="1035"/>
      <c r="BQ4134" s="1036"/>
      <c r="BR4134" s="1036"/>
      <c r="BS4134" s="1036"/>
      <c r="BT4134" s="1036"/>
      <c r="BU4134" s="1036"/>
      <c r="BV4134" s="1036"/>
      <c r="BW4134" s="1036"/>
      <c r="BX4134" s="1036"/>
      <c r="BY4134" s="1037"/>
      <c r="BZ4134" s="1036"/>
      <c r="CA4134" s="1036"/>
      <c r="CB4134" s="1038"/>
    </row>
    <row r="4135" spans="37:80">
      <c r="AK4135" s="1034"/>
      <c r="AL4135" s="1035"/>
      <c r="AM4135" s="1036"/>
      <c r="AN4135" s="1036"/>
      <c r="AO4135" s="1036"/>
      <c r="AP4135" s="1036"/>
      <c r="AQ4135" s="1036"/>
      <c r="AR4135" s="1036"/>
      <c r="AS4135" s="1036"/>
      <c r="AT4135" s="1036"/>
      <c r="AU4135" s="1037"/>
      <c r="AV4135" s="1036"/>
      <c r="AW4135" s="1036"/>
      <c r="AX4135" s="1038"/>
      <c r="AY4135" s="1091"/>
      <c r="AZ4135" s="1034"/>
      <c r="BA4135" s="1035"/>
      <c r="BB4135" s="1036"/>
      <c r="BC4135" s="1036"/>
      <c r="BD4135" s="1036"/>
      <c r="BE4135" s="1036"/>
      <c r="BF4135" s="1036"/>
      <c r="BG4135" s="1036"/>
      <c r="BH4135" s="1036"/>
      <c r="BI4135" s="1036"/>
      <c r="BJ4135" s="1037"/>
      <c r="BK4135" s="1036"/>
      <c r="BL4135" s="1036"/>
      <c r="BM4135" s="1038"/>
      <c r="BO4135" s="1034"/>
      <c r="BP4135" s="1035"/>
      <c r="BQ4135" s="1036"/>
      <c r="BR4135" s="1036"/>
      <c r="BS4135" s="1036"/>
      <c r="BT4135" s="1036"/>
      <c r="BU4135" s="1036"/>
      <c r="BV4135" s="1036"/>
      <c r="BW4135" s="1036"/>
      <c r="BX4135" s="1036"/>
      <c r="BY4135" s="1037"/>
      <c r="BZ4135" s="1036"/>
      <c r="CA4135" s="1036"/>
      <c r="CB4135" s="1038"/>
    </row>
    <row r="4136" spans="37:80">
      <c r="AK4136" s="1034"/>
      <c r="AL4136" s="1035"/>
      <c r="AM4136" s="1036"/>
      <c r="AN4136" s="1036"/>
      <c r="AO4136" s="1036"/>
      <c r="AP4136" s="1036"/>
      <c r="AQ4136" s="1036"/>
      <c r="AR4136" s="1036"/>
      <c r="AS4136" s="1036"/>
      <c r="AT4136" s="1036"/>
      <c r="AU4136" s="1037"/>
      <c r="AV4136" s="1036"/>
      <c r="AW4136" s="1036"/>
      <c r="AX4136" s="1038"/>
      <c r="AY4136" s="1091"/>
      <c r="AZ4136" s="1034"/>
      <c r="BA4136" s="1035"/>
      <c r="BB4136" s="1036"/>
      <c r="BC4136" s="1036"/>
      <c r="BD4136" s="1036"/>
      <c r="BE4136" s="1036"/>
      <c r="BF4136" s="1036"/>
      <c r="BG4136" s="1036"/>
      <c r="BH4136" s="1036"/>
      <c r="BI4136" s="1036"/>
      <c r="BJ4136" s="1037"/>
      <c r="BK4136" s="1036"/>
      <c r="BL4136" s="1036"/>
      <c r="BM4136" s="1038"/>
      <c r="BO4136" s="1034"/>
      <c r="BP4136" s="1035"/>
      <c r="BQ4136" s="1036"/>
      <c r="BR4136" s="1036"/>
      <c r="BS4136" s="1036"/>
      <c r="BT4136" s="1036"/>
      <c r="BU4136" s="1036"/>
      <c r="BV4136" s="1036"/>
      <c r="BW4136" s="1036"/>
      <c r="BX4136" s="1036"/>
      <c r="BY4136" s="1037"/>
      <c r="BZ4136" s="1036"/>
      <c r="CA4136" s="1036"/>
      <c r="CB4136" s="1038"/>
    </row>
    <row r="4137" spans="37:80">
      <c r="AK4137" s="1034"/>
      <c r="AL4137" s="1035"/>
      <c r="AM4137" s="1036"/>
      <c r="AN4137" s="1036"/>
      <c r="AO4137" s="1036"/>
      <c r="AP4137" s="1036"/>
      <c r="AQ4137" s="1036"/>
      <c r="AR4137" s="1036"/>
      <c r="AS4137" s="1036"/>
      <c r="AT4137" s="1036"/>
      <c r="AU4137" s="1037"/>
      <c r="AV4137" s="1036"/>
      <c r="AW4137" s="1036"/>
      <c r="AX4137" s="1038"/>
      <c r="AY4137" s="1091"/>
      <c r="AZ4137" s="1034"/>
      <c r="BA4137" s="1035"/>
      <c r="BB4137" s="1036"/>
      <c r="BC4137" s="1036"/>
      <c r="BD4137" s="1036"/>
      <c r="BE4137" s="1036"/>
      <c r="BF4137" s="1036"/>
      <c r="BG4137" s="1036"/>
      <c r="BH4137" s="1036"/>
      <c r="BI4137" s="1036"/>
      <c r="BJ4137" s="1037"/>
      <c r="BK4137" s="1036"/>
      <c r="BL4137" s="1036"/>
      <c r="BM4137" s="1038"/>
      <c r="BO4137" s="1034"/>
      <c r="BP4137" s="1035"/>
      <c r="BQ4137" s="1036"/>
      <c r="BR4137" s="1036"/>
      <c r="BS4137" s="1036"/>
      <c r="BT4137" s="1036"/>
      <c r="BU4137" s="1036"/>
      <c r="BV4137" s="1036"/>
      <c r="BW4137" s="1036"/>
      <c r="BX4137" s="1036"/>
      <c r="BY4137" s="1037"/>
      <c r="BZ4137" s="1036"/>
      <c r="CA4137" s="1036"/>
      <c r="CB4137" s="1038"/>
    </row>
    <row r="4138" spans="37:80">
      <c r="AK4138" s="1034"/>
      <c r="AL4138" s="1035"/>
      <c r="AM4138" s="1036"/>
      <c r="AN4138" s="1036"/>
      <c r="AO4138" s="1036"/>
      <c r="AP4138" s="1036"/>
      <c r="AQ4138" s="1036"/>
      <c r="AR4138" s="1036"/>
      <c r="AS4138" s="1036"/>
      <c r="AT4138" s="1036"/>
      <c r="AU4138" s="1037"/>
      <c r="AV4138" s="1036"/>
      <c r="AW4138" s="1036"/>
      <c r="AX4138" s="1038"/>
      <c r="AY4138" s="1091"/>
      <c r="AZ4138" s="1034"/>
      <c r="BA4138" s="1035"/>
      <c r="BB4138" s="1036"/>
      <c r="BC4138" s="1036"/>
      <c r="BD4138" s="1036"/>
      <c r="BE4138" s="1036"/>
      <c r="BF4138" s="1036"/>
      <c r="BG4138" s="1036"/>
      <c r="BH4138" s="1036"/>
      <c r="BI4138" s="1036"/>
      <c r="BJ4138" s="1037"/>
      <c r="BK4138" s="1036"/>
      <c r="BL4138" s="1036"/>
      <c r="BM4138" s="1038"/>
      <c r="BO4138" s="1034"/>
      <c r="BP4138" s="1035"/>
      <c r="BQ4138" s="1036"/>
      <c r="BR4138" s="1036"/>
      <c r="BS4138" s="1036"/>
      <c r="BT4138" s="1036"/>
      <c r="BU4138" s="1036"/>
      <c r="BV4138" s="1036"/>
      <c r="BW4138" s="1036"/>
      <c r="BX4138" s="1036"/>
      <c r="BY4138" s="1037"/>
      <c r="BZ4138" s="1036"/>
      <c r="CA4138" s="1036"/>
      <c r="CB4138" s="1038"/>
    </row>
    <row r="4139" spans="37:80">
      <c r="AK4139" s="1034"/>
      <c r="AL4139" s="1035"/>
      <c r="AM4139" s="1036"/>
      <c r="AN4139" s="1036"/>
      <c r="AO4139" s="1036"/>
      <c r="AP4139" s="1036"/>
      <c r="AQ4139" s="1036"/>
      <c r="AR4139" s="1036"/>
      <c r="AS4139" s="1036"/>
      <c r="AT4139" s="1036"/>
      <c r="AU4139" s="1037"/>
      <c r="AV4139" s="1036"/>
      <c r="AW4139" s="1036"/>
      <c r="AX4139" s="1038"/>
      <c r="AY4139" s="1091"/>
      <c r="AZ4139" s="1034"/>
      <c r="BA4139" s="1035"/>
      <c r="BB4139" s="1036"/>
      <c r="BC4139" s="1036"/>
      <c r="BD4139" s="1036"/>
      <c r="BE4139" s="1036"/>
      <c r="BF4139" s="1036"/>
      <c r="BG4139" s="1036"/>
      <c r="BH4139" s="1036"/>
      <c r="BI4139" s="1036"/>
      <c r="BJ4139" s="1037"/>
      <c r="BK4139" s="1036"/>
      <c r="BL4139" s="1036"/>
      <c r="BM4139" s="1038"/>
      <c r="BO4139" s="1034"/>
      <c r="BP4139" s="1035"/>
      <c r="BQ4139" s="1036"/>
      <c r="BR4139" s="1036"/>
      <c r="BS4139" s="1036"/>
      <c r="BT4139" s="1036"/>
      <c r="BU4139" s="1036"/>
      <c r="BV4139" s="1036"/>
      <c r="BW4139" s="1036"/>
      <c r="BX4139" s="1036"/>
      <c r="BY4139" s="1037"/>
      <c r="BZ4139" s="1036"/>
      <c r="CA4139" s="1036"/>
      <c r="CB4139" s="1038"/>
    </row>
    <row r="4140" spans="37:80">
      <c r="AK4140" s="1034"/>
      <c r="AL4140" s="1035"/>
      <c r="AM4140" s="1036"/>
      <c r="AN4140" s="1036"/>
      <c r="AO4140" s="1036"/>
      <c r="AP4140" s="1036"/>
      <c r="AQ4140" s="1036"/>
      <c r="AR4140" s="1036"/>
      <c r="AS4140" s="1036"/>
      <c r="AT4140" s="1036"/>
      <c r="AU4140" s="1037"/>
      <c r="AV4140" s="1036"/>
      <c r="AW4140" s="1036"/>
      <c r="AX4140" s="1038"/>
      <c r="AY4140" s="1091"/>
      <c r="AZ4140" s="1034"/>
      <c r="BA4140" s="1035"/>
      <c r="BB4140" s="1036"/>
      <c r="BC4140" s="1036"/>
      <c r="BD4140" s="1036"/>
      <c r="BE4140" s="1036"/>
      <c r="BF4140" s="1036"/>
      <c r="BG4140" s="1036"/>
      <c r="BH4140" s="1036"/>
      <c r="BI4140" s="1036"/>
      <c r="BJ4140" s="1037"/>
      <c r="BK4140" s="1036"/>
      <c r="BL4140" s="1036"/>
      <c r="BM4140" s="1038"/>
      <c r="BO4140" s="1034"/>
      <c r="BP4140" s="1035"/>
      <c r="BQ4140" s="1036"/>
      <c r="BR4140" s="1036"/>
      <c r="BS4140" s="1036"/>
      <c r="BT4140" s="1036"/>
      <c r="BU4140" s="1036"/>
      <c r="BV4140" s="1036"/>
      <c r="BW4140" s="1036"/>
      <c r="BX4140" s="1036"/>
      <c r="BY4140" s="1037"/>
      <c r="BZ4140" s="1036"/>
      <c r="CA4140" s="1036"/>
      <c r="CB4140" s="1038"/>
    </row>
    <row r="4141" spans="37:80">
      <c r="AK4141" s="1034"/>
      <c r="AL4141" s="1035"/>
      <c r="AM4141" s="1036"/>
      <c r="AN4141" s="1036"/>
      <c r="AO4141" s="1036"/>
      <c r="AP4141" s="1036"/>
      <c r="AQ4141" s="1036"/>
      <c r="AR4141" s="1036"/>
      <c r="AS4141" s="1036"/>
      <c r="AT4141" s="1036"/>
      <c r="AU4141" s="1037"/>
      <c r="AV4141" s="1036"/>
      <c r="AW4141" s="1036"/>
      <c r="AX4141" s="1038"/>
      <c r="AY4141" s="1091"/>
      <c r="AZ4141" s="1034"/>
      <c r="BA4141" s="1035"/>
      <c r="BB4141" s="1036"/>
      <c r="BC4141" s="1036"/>
      <c r="BD4141" s="1036"/>
      <c r="BE4141" s="1036"/>
      <c r="BF4141" s="1036"/>
      <c r="BG4141" s="1036"/>
      <c r="BH4141" s="1036"/>
      <c r="BI4141" s="1036"/>
      <c r="BJ4141" s="1037"/>
      <c r="BK4141" s="1036"/>
      <c r="BL4141" s="1036"/>
      <c r="BM4141" s="1038"/>
      <c r="BO4141" s="1034"/>
      <c r="BP4141" s="1035"/>
      <c r="BQ4141" s="1036"/>
      <c r="BR4141" s="1036"/>
      <c r="BS4141" s="1036"/>
      <c r="BT4141" s="1036"/>
      <c r="BU4141" s="1036"/>
      <c r="BV4141" s="1036"/>
      <c r="BW4141" s="1036"/>
      <c r="BX4141" s="1036"/>
      <c r="BY4141" s="1037"/>
      <c r="BZ4141" s="1036"/>
      <c r="CA4141" s="1036"/>
      <c r="CB4141" s="1038"/>
    </row>
    <row r="4142" spans="37:80">
      <c r="AK4142" s="1034"/>
      <c r="AL4142" s="1035"/>
      <c r="AM4142" s="1036"/>
      <c r="AN4142" s="1036"/>
      <c r="AO4142" s="1036"/>
      <c r="AP4142" s="1036"/>
      <c r="AQ4142" s="1036"/>
      <c r="AR4142" s="1036"/>
      <c r="AS4142" s="1036"/>
      <c r="AT4142" s="1036"/>
      <c r="AU4142" s="1037"/>
      <c r="AV4142" s="1036"/>
      <c r="AW4142" s="1036"/>
      <c r="AX4142" s="1038"/>
      <c r="AY4142" s="1091"/>
      <c r="AZ4142" s="1034"/>
      <c r="BA4142" s="1035"/>
      <c r="BB4142" s="1036"/>
      <c r="BC4142" s="1036"/>
      <c r="BD4142" s="1036"/>
      <c r="BE4142" s="1036"/>
      <c r="BF4142" s="1036"/>
      <c r="BG4142" s="1036"/>
      <c r="BH4142" s="1036"/>
      <c r="BI4142" s="1036"/>
      <c r="BJ4142" s="1037"/>
      <c r="BK4142" s="1036"/>
      <c r="BL4142" s="1036"/>
      <c r="BM4142" s="1038"/>
      <c r="BO4142" s="1034"/>
      <c r="BP4142" s="1035"/>
      <c r="BQ4142" s="1036"/>
      <c r="BR4142" s="1036"/>
      <c r="BS4142" s="1036"/>
      <c r="BT4142" s="1036"/>
      <c r="BU4142" s="1036"/>
      <c r="BV4142" s="1036"/>
      <c r="BW4142" s="1036"/>
      <c r="BX4142" s="1036"/>
      <c r="BY4142" s="1037"/>
      <c r="BZ4142" s="1036"/>
      <c r="CA4142" s="1036"/>
      <c r="CB4142" s="1038"/>
    </row>
    <row r="4143" spans="37:80">
      <c r="AK4143" s="1034"/>
      <c r="AL4143" s="1035"/>
      <c r="AM4143" s="1036"/>
      <c r="AN4143" s="1036"/>
      <c r="AO4143" s="1036"/>
      <c r="AP4143" s="1036"/>
      <c r="AQ4143" s="1036"/>
      <c r="AR4143" s="1036"/>
      <c r="AS4143" s="1036"/>
      <c r="AT4143" s="1036"/>
      <c r="AU4143" s="1037"/>
      <c r="AV4143" s="1036"/>
      <c r="AW4143" s="1036"/>
      <c r="AX4143" s="1038"/>
      <c r="AY4143" s="1091"/>
      <c r="AZ4143" s="1034"/>
      <c r="BA4143" s="1035"/>
      <c r="BB4143" s="1036"/>
      <c r="BC4143" s="1036"/>
      <c r="BD4143" s="1036"/>
      <c r="BE4143" s="1036"/>
      <c r="BF4143" s="1036"/>
      <c r="BG4143" s="1036"/>
      <c r="BH4143" s="1036"/>
      <c r="BI4143" s="1036"/>
      <c r="BJ4143" s="1037"/>
      <c r="BK4143" s="1036"/>
      <c r="BL4143" s="1036"/>
      <c r="BM4143" s="1038"/>
      <c r="BO4143" s="1034"/>
      <c r="BP4143" s="1035"/>
      <c r="BQ4143" s="1036"/>
      <c r="BR4143" s="1036"/>
      <c r="BS4143" s="1036"/>
      <c r="BT4143" s="1036"/>
      <c r="BU4143" s="1036"/>
      <c r="BV4143" s="1036"/>
      <c r="BW4143" s="1036"/>
      <c r="BX4143" s="1036"/>
      <c r="BY4143" s="1037"/>
      <c r="BZ4143" s="1036"/>
      <c r="CA4143" s="1036"/>
      <c r="CB4143" s="1038"/>
    </row>
    <row r="4144" spans="37:80">
      <c r="AK4144" s="1034"/>
      <c r="AL4144" s="1035"/>
      <c r="AM4144" s="1036"/>
      <c r="AN4144" s="1036"/>
      <c r="AO4144" s="1036"/>
      <c r="AP4144" s="1036"/>
      <c r="AQ4144" s="1036"/>
      <c r="AR4144" s="1036"/>
      <c r="AS4144" s="1036"/>
      <c r="AT4144" s="1036"/>
      <c r="AU4144" s="1037"/>
      <c r="AV4144" s="1036"/>
      <c r="AW4144" s="1036"/>
      <c r="AX4144" s="1038"/>
      <c r="AY4144" s="1091"/>
      <c r="AZ4144" s="1034"/>
      <c r="BA4144" s="1035"/>
      <c r="BB4144" s="1036"/>
      <c r="BC4144" s="1036"/>
      <c r="BD4144" s="1036"/>
      <c r="BE4144" s="1036"/>
      <c r="BF4144" s="1036"/>
      <c r="BG4144" s="1036"/>
      <c r="BH4144" s="1036"/>
      <c r="BI4144" s="1036"/>
      <c r="BJ4144" s="1037"/>
      <c r="BK4144" s="1036"/>
      <c r="BL4144" s="1036"/>
      <c r="BM4144" s="1038"/>
      <c r="BO4144" s="1034"/>
      <c r="BP4144" s="1035"/>
      <c r="BQ4144" s="1036"/>
      <c r="BR4144" s="1036"/>
      <c r="BS4144" s="1036"/>
      <c r="BT4144" s="1036"/>
      <c r="BU4144" s="1036"/>
      <c r="BV4144" s="1036"/>
      <c r="BW4144" s="1036"/>
      <c r="BX4144" s="1036"/>
      <c r="BY4144" s="1037"/>
      <c r="BZ4144" s="1036"/>
      <c r="CA4144" s="1036"/>
      <c r="CB4144" s="1038"/>
    </row>
    <row r="4145" spans="37:80">
      <c r="AK4145" s="1034"/>
      <c r="AL4145" s="1035"/>
      <c r="AM4145" s="1036"/>
      <c r="AN4145" s="1036"/>
      <c r="AO4145" s="1036"/>
      <c r="AP4145" s="1036"/>
      <c r="AQ4145" s="1036"/>
      <c r="AR4145" s="1036"/>
      <c r="AS4145" s="1036"/>
      <c r="AT4145" s="1036"/>
      <c r="AU4145" s="1037"/>
      <c r="AV4145" s="1036"/>
      <c r="AW4145" s="1036"/>
      <c r="AX4145" s="1038"/>
      <c r="AY4145" s="1091"/>
      <c r="AZ4145" s="1034"/>
      <c r="BA4145" s="1035"/>
      <c r="BB4145" s="1036"/>
      <c r="BC4145" s="1036"/>
      <c r="BD4145" s="1036"/>
      <c r="BE4145" s="1036"/>
      <c r="BF4145" s="1036"/>
      <c r="BG4145" s="1036"/>
      <c r="BH4145" s="1036"/>
      <c r="BI4145" s="1036"/>
      <c r="BJ4145" s="1037"/>
      <c r="BK4145" s="1036"/>
      <c r="BL4145" s="1036"/>
      <c r="BM4145" s="1038"/>
      <c r="BO4145" s="1034"/>
      <c r="BP4145" s="1035"/>
      <c r="BQ4145" s="1036"/>
      <c r="BR4145" s="1036"/>
      <c r="BS4145" s="1036"/>
      <c r="BT4145" s="1036"/>
      <c r="BU4145" s="1036"/>
      <c r="BV4145" s="1036"/>
      <c r="BW4145" s="1036"/>
      <c r="BX4145" s="1036"/>
      <c r="BY4145" s="1037"/>
      <c r="BZ4145" s="1036"/>
      <c r="CA4145" s="1036"/>
      <c r="CB4145" s="1038"/>
    </row>
    <row r="4146" spans="37:80">
      <c r="AK4146" s="1034"/>
      <c r="AL4146" s="1035"/>
      <c r="AM4146" s="1036"/>
      <c r="AN4146" s="1036"/>
      <c r="AO4146" s="1036"/>
      <c r="AP4146" s="1036"/>
      <c r="AQ4146" s="1036"/>
      <c r="AR4146" s="1036"/>
      <c r="AS4146" s="1036"/>
      <c r="AT4146" s="1036"/>
      <c r="AU4146" s="1037"/>
      <c r="AV4146" s="1036"/>
      <c r="AW4146" s="1036"/>
      <c r="AX4146" s="1038"/>
      <c r="AY4146" s="1091"/>
      <c r="AZ4146" s="1034"/>
      <c r="BA4146" s="1035"/>
      <c r="BB4146" s="1036"/>
      <c r="BC4146" s="1036"/>
      <c r="BD4146" s="1036"/>
      <c r="BE4146" s="1036"/>
      <c r="BF4146" s="1036"/>
      <c r="BG4146" s="1036"/>
      <c r="BH4146" s="1036"/>
      <c r="BI4146" s="1036"/>
      <c r="BJ4146" s="1037"/>
      <c r="BK4146" s="1036"/>
      <c r="BL4146" s="1036"/>
      <c r="BM4146" s="1038"/>
      <c r="BO4146" s="1034"/>
      <c r="BP4146" s="1035"/>
      <c r="BQ4146" s="1036"/>
      <c r="BR4146" s="1036"/>
      <c r="BS4146" s="1036"/>
      <c r="BT4146" s="1036"/>
      <c r="BU4146" s="1036"/>
      <c r="BV4146" s="1036"/>
      <c r="BW4146" s="1036"/>
      <c r="BX4146" s="1036"/>
      <c r="BY4146" s="1037"/>
      <c r="BZ4146" s="1036"/>
      <c r="CA4146" s="1036"/>
      <c r="CB4146" s="1038"/>
    </row>
    <row r="4147" spans="37:80">
      <c r="AK4147" s="1034"/>
      <c r="AL4147" s="1035"/>
      <c r="AM4147" s="1036"/>
      <c r="AN4147" s="1036"/>
      <c r="AO4147" s="1036"/>
      <c r="AP4147" s="1036"/>
      <c r="AQ4147" s="1036"/>
      <c r="AR4147" s="1036"/>
      <c r="AS4147" s="1036"/>
      <c r="AT4147" s="1036"/>
      <c r="AU4147" s="1037"/>
      <c r="AV4147" s="1036"/>
      <c r="AW4147" s="1036"/>
      <c r="AX4147" s="1038"/>
      <c r="AY4147" s="1091"/>
      <c r="AZ4147" s="1034"/>
      <c r="BA4147" s="1035"/>
      <c r="BB4147" s="1036"/>
      <c r="BC4147" s="1036"/>
      <c r="BD4147" s="1036"/>
      <c r="BE4147" s="1036"/>
      <c r="BF4147" s="1036"/>
      <c r="BG4147" s="1036"/>
      <c r="BH4147" s="1036"/>
      <c r="BI4147" s="1036"/>
      <c r="BJ4147" s="1037"/>
      <c r="BK4147" s="1036"/>
      <c r="BL4147" s="1036"/>
      <c r="BM4147" s="1038"/>
      <c r="BO4147" s="1034"/>
      <c r="BP4147" s="1035"/>
      <c r="BQ4147" s="1036"/>
      <c r="BR4147" s="1036"/>
      <c r="BS4147" s="1036"/>
      <c r="BT4147" s="1036"/>
      <c r="BU4147" s="1036"/>
      <c r="BV4147" s="1036"/>
      <c r="BW4147" s="1036"/>
      <c r="BX4147" s="1036"/>
      <c r="BY4147" s="1037"/>
      <c r="BZ4147" s="1036"/>
      <c r="CA4147" s="1036"/>
      <c r="CB4147" s="1038"/>
    </row>
    <row r="4148" spans="37:80">
      <c r="AK4148" s="1034"/>
      <c r="AL4148" s="1035"/>
      <c r="AM4148" s="1036"/>
      <c r="AN4148" s="1036"/>
      <c r="AO4148" s="1036"/>
      <c r="AP4148" s="1036"/>
      <c r="AQ4148" s="1036"/>
      <c r="AR4148" s="1036"/>
      <c r="AS4148" s="1036"/>
      <c r="AT4148" s="1036"/>
      <c r="AU4148" s="1037"/>
      <c r="AV4148" s="1036"/>
      <c r="AW4148" s="1036"/>
      <c r="AX4148" s="1038"/>
      <c r="AY4148" s="1091"/>
      <c r="AZ4148" s="1034"/>
      <c r="BA4148" s="1035"/>
      <c r="BB4148" s="1036"/>
      <c r="BC4148" s="1036"/>
      <c r="BD4148" s="1036"/>
      <c r="BE4148" s="1036"/>
      <c r="BF4148" s="1036"/>
      <c r="BG4148" s="1036"/>
      <c r="BH4148" s="1036"/>
      <c r="BI4148" s="1036"/>
      <c r="BJ4148" s="1037"/>
      <c r="BK4148" s="1036"/>
      <c r="BL4148" s="1036"/>
      <c r="BM4148" s="1038"/>
      <c r="BO4148" s="1034"/>
      <c r="BP4148" s="1035"/>
      <c r="BQ4148" s="1036"/>
      <c r="BR4148" s="1036"/>
      <c r="BS4148" s="1036"/>
      <c r="BT4148" s="1036"/>
      <c r="BU4148" s="1036"/>
      <c r="BV4148" s="1036"/>
      <c r="BW4148" s="1036"/>
      <c r="BX4148" s="1036"/>
      <c r="BY4148" s="1037"/>
      <c r="BZ4148" s="1036"/>
      <c r="CA4148" s="1036"/>
      <c r="CB4148" s="1038"/>
    </row>
    <row r="4149" spans="37:80">
      <c r="AK4149" s="1034"/>
      <c r="AL4149" s="1035"/>
      <c r="AM4149" s="1036"/>
      <c r="AN4149" s="1036"/>
      <c r="AO4149" s="1036"/>
      <c r="AP4149" s="1036"/>
      <c r="AQ4149" s="1036"/>
      <c r="AR4149" s="1036"/>
      <c r="AS4149" s="1036"/>
      <c r="AT4149" s="1036"/>
      <c r="AU4149" s="1037"/>
      <c r="AV4149" s="1036"/>
      <c r="AW4149" s="1036"/>
      <c r="AX4149" s="1038"/>
      <c r="AY4149" s="1091"/>
      <c r="AZ4149" s="1034"/>
      <c r="BA4149" s="1035"/>
      <c r="BB4149" s="1036"/>
      <c r="BC4149" s="1036"/>
      <c r="BD4149" s="1036"/>
      <c r="BE4149" s="1036"/>
      <c r="BF4149" s="1036"/>
      <c r="BG4149" s="1036"/>
      <c r="BH4149" s="1036"/>
      <c r="BI4149" s="1036"/>
      <c r="BJ4149" s="1037"/>
      <c r="BK4149" s="1036"/>
      <c r="BL4149" s="1036"/>
      <c r="BM4149" s="1038"/>
      <c r="BO4149" s="1034"/>
      <c r="BP4149" s="1035"/>
      <c r="BQ4149" s="1036"/>
      <c r="BR4149" s="1036"/>
      <c r="BS4149" s="1036"/>
      <c r="BT4149" s="1036"/>
      <c r="BU4149" s="1036"/>
      <c r="BV4149" s="1036"/>
      <c r="BW4149" s="1036"/>
      <c r="BX4149" s="1036"/>
      <c r="BY4149" s="1037"/>
      <c r="BZ4149" s="1036"/>
      <c r="CA4149" s="1036"/>
      <c r="CB4149" s="1038"/>
    </row>
    <row r="4150" spans="37:80">
      <c r="AK4150" s="1034"/>
      <c r="AL4150" s="1035"/>
      <c r="AM4150" s="1036"/>
      <c r="AN4150" s="1036"/>
      <c r="AO4150" s="1036"/>
      <c r="AP4150" s="1036"/>
      <c r="AQ4150" s="1036"/>
      <c r="AR4150" s="1036"/>
      <c r="AS4150" s="1036"/>
      <c r="AT4150" s="1036"/>
      <c r="AU4150" s="1037"/>
      <c r="AV4150" s="1036"/>
      <c r="AW4150" s="1036"/>
      <c r="AX4150" s="1038"/>
      <c r="AY4150" s="1091"/>
      <c r="AZ4150" s="1034"/>
      <c r="BA4150" s="1035"/>
      <c r="BB4150" s="1036"/>
      <c r="BC4150" s="1036"/>
      <c r="BD4150" s="1036"/>
      <c r="BE4150" s="1036"/>
      <c r="BF4150" s="1036"/>
      <c r="BG4150" s="1036"/>
      <c r="BH4150" s="1036"/>
      <c r="BI4150" s="1036"/>
      <c r="BJ4150" s="1037"/>
      <c r="BK4150" s="1036"/>
      <c r="BL4150" s="1036"/>
      <c r="BM4150" s="1038"/>
      <c r="BO4150" s="1034"/>
      <c r="BP4150" s="1035"/>
      <c r="BQ4150" s="1036"/>
      <c r="BR4150" s="1036"/>
      <c r="BS4150" s="1036"/>
      <c r="BT4150" s="1036"/>
      <c r="BU4150" s="1036"/>
      <c r="BV4150" s="1036"/>
      <c r="BW4150" s="1036"/>
      <c r="BX4150" s="1036"/>
      <c r="BY4150" s="1037"/>
      <c r="BZ4150" s="1036"/>
      <c r="CA4150" s="1036"/>
      <c r="CB4150" s="1038"/>
    </row>
    <row r="4151" spans="37:80">
      <c r="AK4151" s="1034"/>
      <c r="AL4151" s="1035"/>
      <c r="AM4151" s="1036"/>
      <c r="AN4151" s="1036"/>
      <c r="AO4151" s="1036"/>
      <c r="AP4151" s="1036"/>
      <c r="AQ4151" s="1036"/>
      <c r="AR4151" s="1036"/>
      <c r="AS4151" s="1036"/>
      <c r="AT4151" s="1036"/>
      <c r="AU4151" s="1037"/>
      <c r="AV4151" s="1036"/>
      <c r="AW4151" s="1036"/>
      <c r="AX4151" s="1038"/>
      <c r="AY4151" s="1091"/>
      <c r="AZ4151" s="1034"/>
      <c r="BA4151" s="1035"/>
      <c r="BB4151" s="1036"/>
      <c r="BC4151" s="1036"/>
      <c r="BD4151" s="1036"/>
      <c r="BE4151" s="1036"/>
      <c r="BF4151" s="1036"/>
      <c r="BG4151" s="1036"/>
      <c r="BH4151" s="1036"/>
      <c r="BI4151" s="1036"/>
      <c r="BJ4151" s="1037"/>
      <c r="BK4151" s="1036"/>
      <c r="BL4151" s="1036"/>
      <c r="BM4151" s="1038"/>
      <c r="BO4151" s="1034"/>
      <c r="BP4151" s="1035"/>
      <c r="BQ4151" s="1036"/>
      <c r="BR4151" s="1036"/>
      <c r="BS4151" s="1036"/>
      <c r="BT4151" s="1036"/>
      <c r="BU4151" s="1036"/>
      <c r="BV4151" s="1036"/>
      <c r="BW4151" s="1036"/>
      <c r="BX4151" s="1036"/>
      <c r="BY4151" s="1037"/>
      <c r="BZ4151" s="1036"/>
      <c r="CA4151" s="1036"/>
      <c r="CB4151" s="1038"/>
    </row>
    <row r="4152" spans="37:80">
      <c r="AK4152" s="1034"/>
      <c r="AL4152" s="1035"/>
      <c r="AM4152" s="1036"/>
      <c r="AN4152" s="1036"/>
      <c r="AO4152" s="1036"/>
      <c r="AP4152" s="1036"/>
      <c r="AQ4152" s="1036"/>
      <c r="AR4152" s="1036"/>
      <c r="AS4152" s="1036"/>
      <c r="AT4152" s="1036"/>
      <c r="AU4152" s="1037"/>
      <c r="AV4152" s="1036"/>
      <c r="AW4152" s="1036"/>
      <c r="AX4152" s="1038"/>
      <c r="AY4152" s="1091"/>
      <c r="AZ4152" s="1034"/>
      <c r="BA4152" s="1035"/>
      <c r="BB4152" s="1036"/>
      <c r="BC4152" s="1036"/>
      <c r="BD4152" s="1036"/>
      <c r="BE4152" s="1036"/>
      <c r="BF4152" s="1036"/>
      <c r="BG4152" s="1036"/>
      <c r="BH4152" s="1036"/>
      <c r="BI4152" s="1036"/>
      <c r="BJ4152" s="1037"/>
      <c r="BK4152" s="1036"/>
      <c r="BL4152" s="1036"/>
      <c r="BM4152" s="1038"/>
      <c r="BO4152" s="1034"/>
      <c r="BP4152" s="1035"/>
      <c r="BQ4152" s="1036"/>
      <c r="BR4152" s="1036"/>
      <c r="BS4152" s="1036"/>
      <c r="BT4152" s="1036"/>
      <c r="BU4152" s="1036"/>
      <c r="BV4152" s="1036"/>
      <c r="BW4152" s="1036"/>
      <c r="BX4152" s="1036"/>
      <c r="BY4152" s="1037"/>
      <c r="BZ4152" s="1036"/>
      <c r="CA4152" s="1036"/>
      <c r="CB4152" s="1038"/>
    </row>
    <row r="4153" spans="37:80">
      <c r="AK4153" s="1034"/>
      <c r="AL4153" s="1035"/>
      <c r="AM4153" s="1036"/>
      <c r="AN4153" s="1036"/>
      <c r="AO4153" s="1036"/>
      <c r="AP4153" s="1036"/>
      <c r="AQ4153" s="1036"/>
      <c r="AR4153" s="1036"/>
      <c r="AS4153" s="1036"/>
      <c r="AT4153" s="1036"/>
      <c r="AU4153" s="1037"/>
      <c r="AV4153" s="1036"/>
      <c r="AW4153" s="1036"/>
      <c r="AX4153" s="1038"/>
      <c r="AY4153" s="1091"/>
      <c r="AZ4153" s="1034"/>
      <c r="BA4153" s="1035"/>
      <c r="BB4153" s="1036"/>
      <c r="BC4153" s="1036"/>
      <c r="BD4153" s="1036"/>
      <c r="BE4153" s="1036"/>
      <c r="BF4153" s="1036"/>
      <c r="BG4153" s="1036"/>
      <c r="BH4153" s="1036"/>
      <c r="BI4153" s="1036"/>
      <c r="BJ4153" s="1037"/>
      <c r="BK4153" s="1036"/>
      <c r="BL4153" s="1036"/>
      <c r="BM4153" s="1038"/>
      <c r="BO4153" s="1034"/>
      <c r="BP4153" s="1035"/>
      <c r="BQ4153" s="1036"/>
      <c r="BR4153" s="1036"/>
      <c r="BS4153" s="1036"/>
      <c r="BT4153" s="1036"/>
      <c r="BU4153" s="1036"/>
      <c r="BV4153" s="1036"/>
      <c r="BW4153" s="1036"/>
      <c r="BX4153" s="1036"/>
      <c r="BY4153" s="1037"/>
      <c r="BZ4153" s="1036"/>
      <c r="CA4153" s="1036"/>
      <c r="CB4153" s="1038"/>
    </row>
    <row r="4154" spans="37:80">
      <c r="AK4154" s="1034"/>
      <c r="AL4154" s="1035"/>
      <c r="AM4154" s="1036"/>
      <c r="AN4154" s="1036"/>
      <c r="AO4154" s="1036"/>
      <c r="AP4154" s="1036"/>
      <c r="AQ4154" s="1036"/>
      <c r="AR4154" s="1036"/>
      <c r="AS4154" s="1036"/>
      <c r="AT4154" s="1036"/>
      <c r="AU4154" s="1037"/>
      <c r="AV4154" s="1036"/>
      <c r="AW4154" s="1036"/>
      <c r="AX4154" s="1038"/>
      <c r="AY4154" s="1091"/>
      <c r="AZ4154" s="1034"/>
      <c r="BA4154" s="1035"/>
      <c r="BB4154" s="1036"/>
      <c r="BC4154" s="1036"/>
      <c r="BD4154" s="1036"/>
      <c r="BE4154" s="1036"/>
      <c r="BF4154" s="1036"/>
      <c r="BG4154" s="1036"/>
      <c r="BH4154" s="1036"/>
      <c r="BI4154" s="1036"/>
      <c r="BJ4154" s="1037"/>
      <c r="BK4154" s="1036"/>
      <c r="BL4154" s="1036"/>
      <c r="BM4154" s="1038"/>
      <c r="BO4154" s="1034"/>
      <c r="BP4154" s="1035"/>
      <c r="BQ4154" s="1036"/>
      <c r="BR4154" s="1036"/>
      <c r="BS4154" s="1036"/>
      <c r="BT4154" s="1036"/>
      <c r="BU4154" s="1036"/>
      <c r="BV4154" s="1036"/>
      <c r="BW4154" s="1036"/>
      <c r="BX4154" s="1036"/>
      <c r="BY4154" s="1037"/>
      <c r="BZ4154" s="1036"/>
      <c r="CA4154" s="1036"/>
      <c r="CB4154" s="1038"/>
    </row>
    <row r="4155" spans="37:80">
      <c r="AK4155" s="1034"/>
      <c r="AL4155" s="1035"/>
      <c r="AM4155" s="1036"/>
      <c r="AN4155" s="1036"/>
      <c r="AO4155" s="1036"/>
      <c r="AP4155" s="1036"/>
      <c r="AQ4155" s="1036"/>
      <c r="AR4155" s="1036"/>
      <c r="AS4155" s="1036"/>
      <c r="AT4155" s="1036"/>
      <c r="AU4155" s="1037"/>
      <c r="AV4155" s="1036"/>
      <c r="AW4155" s="1036"/>
      <c r="AX4155" s="1038"/>
      <c r="AY4155" s="1091"/>
      <c r="AZ4155" s="1034"/>
      <c r="BA4155" s="1035"/>
      <c r="BB4155" s="1036"/>
      <c r="BC4155" s="1036"/>
      <c r="BD4155" s="1036"/>
      <c r="BE4155" s="1036"/>
      <c r="BF4155" s="1036"/>
      <c r="BG4155" s="1036"/>
      <c r="BH4155" s="1036"/>
      <c r="BI4155" s="1036"/>
      <c r="BJ4155" s="1037"/>
      <c r="BK4155" s="1036"/>
      <c r="BL4155" s="1036"/>
      <c r="BM4155" s="1038"/>
      <c r="BO4155" s="1034"/>
      <c r="BP4155" s="1035"/>
      <c r="BQ4155" s="1036"/>
      <c r="BR4155" s="1036"/>
      <c r="BS4155" s="1036"/>
      <c r="BT4155" s="1036"/>
      <c r="BU4155" s="1036"/>
      <c r="BV4155" s="1036"/>
      <c r="BW4155" s="1036"/>
      <c r="BX4155" s="1036"/>
      <c r="BY4155" s="1037"/>
      <c r="BZ4155" s="1036"/>
      <c r="CA4155" s="1036"/>
      <c r="CB4155" s="1038"/>
    </row>
    <row r="4156" spans="37:80">
      <c r="AK4156" s="1034"/>
      <c r="AL4156" s="1035"/>
      <c r="AM4156" s="1036"/>
      <c r="AN4156" s="1036"/>
      <c r="AO4156" s="1036"/>
      <c r="AP4156" s="1036"/>
      <c r="AQ4156" s="1036"/>
      <c r="AR4156" s="1036"/>
      <c r="AS4156" s="1036"/>
      <c r="AT4156" s="1036"/>
      <c r="AU4156" s="1037"/>
      <c r="AV4156" s="1036"/>
      <c r="AW4156" s="1036"/>
      <c r="AX4156" s="1038"/>
      <c r="AY4156" s="1091"/>
      <c r="AZ4156" s="1034"/>
      <c r="BA4156" s="1035"/>
      <c r="BB4156" s="1036"/>
      <c r="BC4156" s="1036"/>
      <c r="BD4156" s="1036"/>
      <c r="BE4156" s="1036"/>
      <c r="BF4156" s="1036"/>
      <c r="BG4156" s="1036"/>
      <c r="BH4156" s="1036"/>
      <c r="BI4156" s="1036"/>
      <c r="BJ4156" s="1037"/>
      <c r="BK4156" s="1036"/>
      <c r="BL4156" s="1036"/>
      <c r="BM4156" s="1038"/>
      <c r="BO4156" s="1034"/>
      <c r="BP4156" s="1035"/>
      <c r="BQ4156" s="1036"/>
      <c r="BR4156" s="1036"/>
      <c r="BS4156" s="1036"/>
      <c r="BT4156" s="1036"/>
      <c r="BU4156" s="1036"/>
      <c r="BV4156" s="1036"/>
      <c r="BW4156" s="1036"/>
      <c r="BX4156" s="1036"/>
      <c r="BY4156" s="1037"/>
      <c r="BZ4156" s="1036"/>
      <c r="CA4156" s="1036"/>
      <c r="CB4156" s="1038"/>
    </row>
    <row r="4157" spans="37:80">
      <c r="AK4157" s="1034"/>
      <c r="AL4157" s="1035"/>
      <c r="AM4157" s="1036"/>
      <c r="AN4157" s="1036"/>
      <c r="AO4157" s="1036"/>
      <c r="AP4157" s="1036"/>
      <c r="AQ4157" s="1036"/>
      <c r="AR4157" s="1036"/>
      <c r="AS4157" s="1036"/>
      <c r="AT4157" s="1036"/>
      <c r="AU4157" s="1037"/>
      <c r="AV4157" s="1036"/>
      <c r="AW4157" s="1036"/>
      <c r="AX4157" s="1038"/>
      <c r="AY4157" s="1091"/>
      <c r="AZ4157" s="1034"/>
      <c r="BA4157" s="1035"/>
      <c r="BB4157" s="1036"/>
      <c r="BC4157" s="1036"/>
      <c r="BD4157" s="1036"/>
      <c r="BE4157" s="1036"/>
      <c r="BF4157" s="1036"/>
      <c r="BG4157" s="1036"/>
      <c r="BH4157" s="1036"/>
      <c r="BI4157" s="1036"/>
      <c r="BJ4157" s="1037"/>
      <c r="BK4157" s="1036"/>
      <c r="BL4157" s="1036"/>
      <c r="BM4157" s="1038"/>
      <c r="BO4157" s="1034"/>
      <c r="BP4157" s="1035"/>
      <c r="BQ4157" s="1036"/>
      <c r="BR4157" s="1036"/>
      <c r="BS4157" s="1036"/>
      <c r="BT4157" s="1036"/>
      <c r="BU4157" s="1036"/>
      <c r="BV4157" s="1036"/>
      <c r="BW4157" s="1036"/>
      <c r="BX4157" s="1036"/>
      <c r="BY4157" s="1037"/>
      <c r="BZ4157" s="1036"/>
      <c r="CA4157" s="1036"/>
      <c r="CB4157" s="1038"/>
    </row>
    <row r="4158" spans="37:80">
      <c r="AK4158" s="1034"/>
      <c r="AL4158" s="1035"/>
      <c r="AM4158" s="1036"/>
      <c r="AN4158" s="1036"/>
      <c r="AO4158" s="1036"/>
      <c r="AP4158" s="1036"/>
      <c r="AQ4158" s="1036"/>
      <c r="AR4158" s="1036"/>
      <c r="AS4158" s="1036"/>
      <c r="AT4158" s="1036"/>
      <c r="AU4158" s="1037"/>
      <c r="AV4158" s="1036"/>
      <c r="AW4158" s="1036"/>
      <c r="AX4158" s="1038"/>
      <c r="AY4158" s="1091"/>
      <c r="AZ4158" s="1034"/>
      <c r="BA4158" s="1035"/>
      <c r="BB4158" s="1036"/>
      <c r="BC4158" s="1036"/>
      <c r="BD4158" s="1036"/>
      <c r="BE4158" s="1036"/>
      <c r="BF4158" s="1036"/>
      <c r="BG4158" s="1036"/>
      <c r="BH4158" s="1036"/>
      <c r="BI4158" s="1036"/>
      <c r="BJ4158" s="1037"/>
      <c r="BK4158" s="1036"/>
      <c r="BL4158" s="1036"/>
      <c r="BM4158" s="1038"/>
      <c r="BO4158" s="1034"/>
      <c r="BP4158" s="1035"/>
      <c r="BQ4158" s="1036"/>
      <c r="BR4158" s="1036"/>
      <c r="BS4158" s="1036"/>
      <c r="BT4158" s="1036"/>
      <c r="BU4158" s="1036"/>
      <c r="BV4158" s="1036"/>
      <c r="BW4158" s="1036"/>
      <c r="BX4158" s="1036"/>
      <c r="BY4158" s="1037"/>
      <c r="BZ4158" s="1036"/>
      <c r="CA4158" s="1036"/>
      <c r="CB4158" s="1038"/>
    </row>
    <row r="4159" spans="37:80">
      <c r="AK4159" s="1034"/>
      <c r="AL4159" s="1035"/>
      <c r="AM4159" s="1036"/>
      <c r="AN4159" s="1036"/>
      <c r="AO4159" s="1036"/>
      <c r="AP4159" s="1036"/>
      <c r="AQ4159" s="1036"/>
      <c r="AR4159" s="1036"/>
      <c r="AS4159" s="1036"/>
      <c r="AT4159" s="1036"/>
      <c r="AU4159" s="1037"/>
      <c r="AV4159" s="1036"/>
      <c r="AW4159" s="1036"/>
      <c r="AX4159" s="1038"/>
      <c r="AY4159" s="1091"/>
      <c r="AZ4159" s="1034"/>
      <c r="BA4159" s="1035"/>
      <c r="BB4159" s="1036"/>
      <c r="BC4159" s="1036"/>
      <c r="BD4159" s="1036"/>
      <c r="BE4159" s="1036"/>
      <c r="BF4159" s="1036"/>
      <c r="BG4159" s="1036"/>
      <c r="BH4159" s="1036"/>
      <c r="BI4159" s="1036"/>
      <c r="BJ4159" s="1037"/>
      <c r="BK4159" s="1036"/>
      <c r="BL4159" s="1036"/>
      <c r="BM4159" s="1038"/>
      <c r="BO4159" s="1034"/>
      <c r="BP4159" s="1035"/>
      <c r="BQ4159" s="1036"/>
      <c r="BR4159" s="1036"/>
      <c r="BS4159" s="1036"/>
      <c r="BT4159" s="1036"/>
      <c r="BU4159" s="1036"/>
      <c r="BV4159" s="1036"/>
      <c r="BW4159" s="1036"/>
      <c r="BX4159" s="1036"/>
      <c r="BY4159" s="1037"/>
      <c r="BZ4159" s="1036"/>
      <c r="CA4159" s="1036"/>
      <c r="CB4159" s="1038"/>
    </row>
    <row r="4160" spans="37:80">
      <c r="AK4160" s="1034"/>
      <c r="AL4160" s="1035"/>
      <c r="AM4160" s="1036"/>
      <c r="AN4160" s="1036"/>
      <c r="AO4160" s="1036"/>
      <c r="AP4160" s="1036"/>
      <c r="AQ4160" s="1036"/>
      <c r="AR4160" s="1036"/>
      <c r="AS4160" s="1036"/>
      <c r="AT4160" s="1036"/>
      <c r="AU4160" s="1037"/>
      <c r="AV4160" s="1036"/>
      <c r="AW4160" s="1036"/>
      <c r="AX4160" s="1038"/>
      <c r="AY4160" s="1091"/>
      <c r="AZ4160" s="1034"/>
      <c r="BA4160" s="1035"/>
      <c r="BB4160" s="1036"/>
      <c r="BC4160" s="1036"/>
      <c r="BD4160" s="1036"/>
      <c r="BE4160" s="1036"/>
      <c r="BF4160" s="1036"/>
      <c r="BG4160" s="1036"/>
      <c r="BH4160" s="1036"/>
      <c r="BI4160" s="1036"/>
      <c r="BJ4160" s="1037"/>
      <c r="BK4160" s="1036"/>
      <c r="BL4160" s="1036"/>
      <c r="BM4160" s="1038"/>
      <c r="BO4160" s="1034"/>
      <c r="BP4160" s="1035"/>
      <c r="BQ4160" s="1036"/>
      <c r="BR4160" s="1036"/>
      <c r="BS4160" s="1036"/>
      <c r="BT4160" s="1036"/>
      <c r="BU4160" s="1036"/>
      <c r="BV4160" s="1036"/>
      <c r="BW4160" s="1036"/>
      <c r="BX4160" s="1036"/>
      <c r="BY4160" s="1037"/>
      <c r="BZ4160" s="1036"/>
      <c r="CA4160" s="1036"/>
      <c r="CB4160" s="1038"/>
    </row>
    <row r="4161" spans="37:80">
      <c r="AK4161" s="1034"/>
      <c r="AL4161" s="1035"/>
      <c r="AM4161" s="1036"/>
      <c r="AN4161" s="1036"/>
      <c r="AO4161" s="1036"/>
      <c r="AP4161" s="1036"/>
      <c r="AQ4161" s="1036"/>
      <c r="AR4161" s="1036"/>
      <c r="AS4161" s="1036"/>
      <c r="AT4161" s="1036"/>
      <c r="AU4161" s="1037"/>
      <c r="AV4161" s="1036"/>
      <c r="AW4161" s="1036"/>
      <c r="AX4161" s="1038"/>
      <c r="AY4161" s="1091"/>
      <c r="AZ4161" s="1034"/>
      <c r="BA4161" s="1035"/>
      <c r="BB4161" s="1036"/>
      <c r="BC4161" s="1036"/>
      <c r="BD4161" s="1036"/>
      <c r="BE4161" s="1036"/>
      <c r="BF4161" s="1036"/>
      <c r="BG4161" s="1036"/>
      <c r="BH4161" s="1036"/>
      <c r="BI4161" s="1036"/>
      <c r="BJ4161" s="1037"/>
      <c r="BK4161" s="1036"/>
      <c r="BL4161" s="1036"/>
      <c r="BM4161" s="1038"/>
      <c r="BO4161" s="1034"/>
      <c r="BP4161" s="1035"/>
      <c r="BQ4161" s="1036"/>
      <c r="BR4161" s="1036"/>
      <c r="BS4161" s="1036"/>
      <c r="BT4161" s="1036"/>
      <c r="BU4161" s="1036"/>
      <c r="BV4161" s="1036"/>
      <c r="BW4161" s="1036"/>
      <c r="BX4161" s="1036"/>
      <c r="BY4161" s="1037"/>
      <c r="BZ4161" s="1036"/>
      <c r="CA4161" s="1036"/>
      <c r="CB4161" s="1038"/>
    </row>
    <row r="4162" spans="37:80">
      <c r="AK4162" s="1034"/>
      <c r="AL4162" s="1035"/>
      <c r="AM4162" s="1036"/>
      <c r="AN4162" s="1036"/>
      <c r="AO4162" s="1036"/>
      <c r="AP4162" s="1036"/>
      <c r="AQ4162" s="1036"/>
      <c r="AR4162" s="1036"/>
      <c r="AS4162" s="1036"/>
      <c r="AT4162" s="1036"/>
      <c r="AU4162" s="1037"/>
      <c r="AV4162" s="1036"/>
      <c r="AW4162" s="1036"/>
      <c r="AX4162" s="1038"/>
      <c r="AY4162" s="1091"/>
      <c r="AZ4162" s="1034"/>
      <c r="BA4162" s="1035"/>
      <c r="BB4162" s="1036"/>
      <c r="BC4162" s="1036"/>
      <c r="BD4162" s="1036"/>
      <c r="BE4162" s="1036"/>
      <c r="BF4162" s="1036"/>
      <c r="BG4162" s="1036"/>
      <c r="BH4162" s="1036"/>
      <c r="BI4162" s="1036"/>
      <c r="BJ4162" s="1037"/>
      <c r="BK4162" s="1036"/>
      <c r="BL4162" s="1036"/>
      <c r="BM4162" s="1038"/>
      <c r="BO4162" s="1034"/>
      <c r="BP4162" s="1035"/>
      <c r="BQ4162" s="1036"/>
      <c r="BR4162" s="1036"/>
      <c r="BS4162" s="1036"/>
      <c r="BT4162" s="1036"/>
      <c r="BU4162" s="1036"/>
      <c r="BV4162" s="1036"/>
      <c r="BW4162" s="1036"/>
      <c r="BX4162" s="1036"/>
      <c r="BY4162" s="1037"/>
      <c r="BZ4162" s="1036"/>
      <c r="CA4162" s="1036"/>
      <c r="CB4162" s="1038"/>
    </row>
    <row r="4163" spans="37:80">
      <c r="AK4163" s="1034"/>
      <c r="AL4163" s="1035"/>
      <c r="AM4163" s="1036"/>
      <c r="AN4163" s="1036"/>
      <c r="AO4163" s="1036"/>
      <c r="AP4163" s="1036"/>
      <c r="AQ4163" s="1036"/>
      <c r="AR4163" s="1036"/>
      <c r="AS4163" s="1036"/>
      <c r="AT4163" s="1036"/>
      <c r="AU4163" s="1037"/>
      <c r="AV4163" s="1036"/>
      <c r="AW4163" s="1036"/>
      <c r="AX4163" s="1038"/>
      <c r="AY4163" s="1091"/>
      <c r="AZ4163" s="1034"/>
      <c r="BA4163" s="1035"/>
      <c r="BB4163" s="1036"/>
      <c r="BC4163" s="1036"/>
      <c r="BD4163" s="1036"/>
      <c r="BE4163" s="1036"/>
      <c r="BF4163" s="1036"/>
      <c r="BG4163" s="1036"/>
      <c r="BH4163" s="1036"/>
      <c r="BI4163" s="1036"/>
      <c r="BJ4163" s="1037"/>
      <c r="BK4163" s="1036"/>
      <c r="BL4163" s="1036"/>
      <c r="BM4163" s="1038"/>
      <c r="BO4163" s="1034"/>
      <c r="BP4163" s="1035"/>
      <c r="BQ4163" s="1036"/>
      <c r="BR4163" s="1036"/>
      <c r="BS4163" s="1036"/>
      <c r="BT4163" s="1036"/>
      <c r="BU4163" s="1036"/>
      <c r="BV4163" s="1036"/>
      <c r="BW4163" s="1036"/>
      <c r="BX4163" s="1036"/>
      <c r="BY4163" s="1037"/>
      <c r="BZ4163" s="1036"/>
      <c r="CA4163" s="1036"/>
      <c r="CB4163" s="1038"/>
    </row>
    <row r="4164" spans="37:80">
      <c r="AK4164" s="1034"/>
      <c r="AL4164" s="1035"/>
      <c r="AM4164" s="1036"/>
      <c r="AN4164" s="1036"/>
      <c r="AO4164" s="1036"/>
      <c r="AP4164" s="1036"/>
      <c r="AQ4164" s="1036"/>
      <c r="AR4164" s="1036"/>
      <c r="AS4164" s="1036"/>
      <c r="AT4164" s="1036"/>
      <c r="AU4164" s="1037"/>
      <c r="AV4164" s="1036"/>
      <c r="AW4164" s="1036"/>
      <c r="AX4164" s="1038"/>
      <c r="AY4164" s="1091"/>
      <c r="AZ4164" s="1034"/>
      <c r="BA4164" s="1035"/>
      <c r="BB4164" s="1036"/>
      <c r="BC4164" s="1036"/>
      <c r="BD4164" s="1036"/>
      <c r="BE4164" s="1036"/>
      <c r="BF4164" s="1036"/>
      <c r="BG4164" s="1036"/>
      <c r="BH4164" s="1036"/>
      <c r="BI4164" s="1036"/>
      <c r="BJ4164" s="1037"/>
      <c r="BK4164" s="1036"/>
      <c r="BL4164" s="1036"/>
      <c r="BM4164" s="1038"/>
      <c r="BO4164" s="1034"/>
      <c r="BP4164" s="1035"/>
      <c r="BQ4164" s="1036"/>
      <c r="BR4164" s="1036"/>
      <c r="BS4164" s="1036"/>
      <c r="BT4164" s="1036"/>
      <c r="BU4164" s="1036"/>
      <c r="BV4164" s="1036"/>
      <c r="BW4164" s="1036"/>
      <c r="BX4164" s="1036"/>
      <c r="BY4164" s="1037"/>
      <c r="BZ4164" s="1036"/>
      <c r="CA4164" s="1036"/>
      <c r="CB4164" s="1038"/>
    </row>
    <row r="4165" spans="37:80">
      <c r="AK4165" s="1034"/>
      <c r="AL4165" s="1035"/>
      <c r="AM4165" s="1036"/>
      <c r="AN4165" s="1036"/>
      <c r="AO4165" s="1036"/>
      <c r="AP4165" s="1036"/>
      <c r="AQ4165" s="1036"/>
      <c r="AR4165" s="1036"/>
      <c r="AS4165" s="1036"/>
      <c r="AT4165" s="1036"/>
      <c r="AU4165" s="1037"/>
      <c r="AV4165" s="1036"/>
      <c r="AW4165" s="1036"/>
      <c r="AX4165" s="1038"/>
      <c r="AY4165" s="1091"/>
      <c r="AZ4165" s="1034"/>
      <c r="BA4165" s="1035"/>
      <c r="BB4165" s="1036"/>
      <c r="BC4165" s="1036"/>
      <c r="BD4165" s="1036"/>
      <c r="BE4165" s="1036"/>
      <c r="BF4165" s="1036"/>
      <c r="BG4165" s="1036"/>
      <c r="BH4165" s="1036"/>
      <c r="BI4165" s="1036"/>
      <c r="BJ4165" s="1037"/>
      <c r="BK4165" s="1036"/>
      <c r="BL4165" s="1036"/>
      <c r="BM4165" s="1038"/>
      <c r="BO4165" s="1034"/>
      <c r="BP4165" s="1035"/>
      <c r="BQ4165" s="1036"/>
      <c r="BR4165" s="1036"/>
      <c r="BS4165" s="1036"/>
      <c r="BT4165" s="1036"/>
      <c r="BU4165" s="1036"/>
      <c r="BV4165" s="1036"/>
      <c r="BW4165" s="1036"/>
      <c r="BX4165" s="1036"/>
      <c r="BY4165" s="1037"/>
      <c r="BZ4165" s="1036"/>
      <c r="CA4165" s="1036"/>
      <c r="CB4165" s="1038"/>
    </row>
    <row r="4166" spans="37:80">
      <c r="AK4166" s="1034"/>
      <c r="AL4166" s="1035"/>
      <c r="AM4166" s="1036"/>
      <c r="AN4166" s="1036"/>
      <c r="AO4166" s="1036"/>
      <c r="AP4166" s="1036"/>
      <c r="AQ4166" s="1036"/>
      <c r="AR4166" s="1036"/>
      <c r="AS4166" s="1036"/>
      <c r="AT4166" s="1036"/>
      <c r="AU4166" s="1037"/>
      <c r="AV4166" s="1036"/>
      <c r="AW4166" s="1036"/>
      <c r="AX4166" s="1038"/>
      <c r="AY4166" s="1091"/>
      <c r="AZ4166" s="1034"/>
      <c r="BA4166" s="1035"/>
      <c r="BB4166" s="1036"/>
      <c r="BC4166" s="1036"/>
      <c r="BD4166" s="1036"/>
      <c r="BE4166" s="1036"/>
      <c r="BF4166" s="1036"/>
      <c r="BG4166" s="1036"/>
      <c r="BH4166" s="1036"/>
      <c r="BI4166" s="1036"/>
      <c r="BJ4166" s="1037"/>
      <c r="BK4166" s="1036"/>
      <c r="BL4166" s="1036"/>
      <c r="BM4166" s="1038"/>
      <c r="BO4166" s="1034"/>
      <c r="BP4166" s="1035"/>
      <c r="BQ4166" s="1036"/>
      <c r="BR4166" s="1036"/>
      <c r="BS4166" s="1036"/>
      <c r="BT4166" s="1036"/>
      <c r="BU4166" s="1036"/>
      <c r="BV4166" s="1036"/>
      <c r="BW4166" s="1036"/>
      <c r="BX4166" s="1036"/>
      <c r="BY4166" s="1037"/>
      <c r="BZ4166" s="1036"/>
      <c r="CA4166" s="1036"/>
      <c r="CB4166" s="1038"/>
    </row>
    <row r="4167" spans="37:80">
      <c r="AK4167" s="1034"/>
      <c r="AL4167" s="1035"/>
      <c r="AM4167" s="1036"/>
      <c r="AN4167" s="1036"/>
      <c r="AO4167" s="1036"/>
      <c r="AP4167" s="1036"/>
      <c r="AQ4167" s="1036"/>
      <c r="AR4167" s="1036"/>
      <c r="AS4167" s="1036"/>
      <c r="AT4167" s="1036"/>
      <c r="AU4167" s="1037"/>
      <c r="AV4167" s="1036"/>
      <c r="AW4167" s="1036"/>
      <c r="AX4167" s="1038"/>
      <c r="AY4167" s="1091"/>
      <c r="AZ4167" s="1034"/>
      <c r="BA4167" s="1035"/>
      <c r="BB4167" s="1036"/>
      <c r="BC4167" s="1036"/>
      <c r="BD4167" s="1036"/>
      <c r="BE4167" s="1036"/>
      <c r="BF4167" s="1036"/>
      <c r="BG4167" s="1036"/>
      <c r="BH4167" s="1036"/>
      <c r="BI4167" s="1036"/>
      <c r="BJ4167" s="1037"/>
      <c r="BK4167" s="1036"/>
      <c r="BL4167" s="1036"/>
      <c r="BM4167" s="1038"/>
      <c r="BO4167" s="1034"/>
      <c r="BP4167" s="1035"/>
      <c r="BQ4167" s="1036"/>
      <c r="BR4167" s="1036"/>
      <c r="BS4167" s="1036"/>
      <c r="BT4167" s="1036"/>
      <c r="BU4167" s="1036"/>
      <c r="BV4167" s="1036"/>
      <c r="BW4167" s="1036"/>
      <c r="BX4167" s="1036"/>
      <c r="BY4167" s="1037"/>
      <c r="BZ4167" s="1036"/>
      <c r="CA4167" s="1036"/>
      <c r="CB4167" s="1038"/>
    </row>
    <row r="4168" spans="37:80">
      <c r="AK4168" s="1034"/>
      <c r="AL4168" s="1035"/>
      <c r="AM4168" s="1036"/>
      <c r="AN4168" s="1036"/>
      <c r="AO4168" s="1036"/>
      <c r="AP4168" s="1036"/>
      <c r="AQ4168" s="1036"/>
      <c r="AR4168" s="1036"/>
      <c r="AS4168" s="1036"/>
      <c r="AT4168" s="1036"/>
      <c r="AU4168" s="1037"/>
      <c r="AV4168" s="1036"/>
      <c r="AW4168" s="1036"/>
      <c r="AX4168" s="1038"/>
      <c r="AY4168" s="1091"/>
      <c r="AZ4168" s="1034"/>
      <c r="BA4168" s="1035"/>
      <c r="BB4168" s="1036"/>
      <c r="BC4168" s="1036"/>
      <c r="BD4168" s="1036"/>
      <c r="BE4168" s="1036"/>
      <c r="BF4168" s="1036"/>
      <c r="BG4168" s="1036"/>
      <c r="BH4168" s="1036"/>
      <c r="BI4168" s="1036"/>
      <c r="BJ4168" s="1037"/>
      <c r="BK4168" s="1036"/>
      <c r="BL4168" s="1036"/>
      <c r="BM4168" s="1038"/>
      <c r="BO4168" s="1034"/>
      <c r="BP4168" s="1035"/>
      <c r="BQ4168" s="1036"/>
      <c r="BR4168" s="1036"/>
      <c r="BS4168" s="1036"/>
      <c r="BT4168" s="1036"/>
      <c r="BU4168" s="1036"/>
      <c r="BV4168" s="1036"/>
      <c r="BW4168" s="1036"/>
      <c r="BX4168" s="1036"/>
      <c r="BY4168" s="1037"/>
      <c r="BZ4168" s="1036"/>
      <c r="CA4168" s="1036"/>
      <c r="CB4168" s="1038"/>
    </row>
    <row r="4169" spans="37:80">
      <c r="AK4169" s="1034"/>
      <c r="AL4169" s="1035"/>
      <c r="AM4169" s="1036"/>
      <c r="AN4169" s="1036"/>
      <c r="AO4169" s="1036"/>
      <c r="AP4169" s="1036"/>
      <c r="AQ4169" s="1036"/>
      <c r="AR4169" s="1036"/>
      <c r="AS4169" s="1036"/>
      <c r="AT4169" s="1036"/>
      <c r="AU4169" s="1037"/>
      <c r="AV4169" s="1036"/>
      <c r="AW4169" s="1036"/>
      <c r="AX4169" s="1038"/>
      <c r="AY4169" s="1091"/>
      <c r="AZ4169" s="1034"/>
      <c r="BA4169" s="1035"/>
      <c r="BB4169" s="1036"/>
      <c r="BC4169" s="1036"/>
      <c r="BD4169" s="1036"/>
      <c r="BE4169" s="1036"/>
      <c r="BF4169" s="1036"/>
      <c r="BG4169" s="1036"/>
      <c r="BH4169" s="1036"/>
      <c r="BI4169" s="1036"/>
      <c r="BJ4169" s="1037"/>
      <c r="BK4169" s="1036"/>
      <c r="BL4169" s="1036"/>
      <c r="BM4169" s="1038"/>
      <c r="BO4169" s="1034"/>
      <c r="BP4169" s="1035"/>
      <c r="BQ4169" s="1036"/>
      <c r="BR4169" s="1036"/>
      <c r="BS4169" s="1036"/>
      <c r="BT4169" s="1036"/>
      <c r="BU4169" s="1036"/>
      <c r="BV4169" s="1036"/>
      <c r="BW4169" s="1036"/>
      <c r="BX4169" s="1036"/>
      <c r="BY4169" s="1037"/>
      <c r="BZ4169" s="1036"/>
      <c r="CA4169" s="1036"/>
      <c r="CB4169" s="1038"/>
    </row>
    <row r="4170" spans="37:80">
      <c r="AK4170" s="1034"/>
      <c r="AL4170" s="1035"/>
      <c r="AM4170" s="1036"/>
      <c r="AN4170" s="1036"/>
      <c r="AO4170" s="1036"/>
      <c r="AP4170" s="1036"/>
      <c r="AQ4170" s="1036"/>
      <c r="AR4170" s="1036"/>
      <c r="AS4170" s="1036"/>
      <c r="AT4170" s="1036"/>
      <c r="AU4170" s="1037"/>
      <c r="AV4170" s="1036"/>
      <c r="AW4170" s="1036"/>
      <c r="AX4170" s="1038"/>
      <c r="AY4170" s="1091"/>
      <c r="AZ4170" s="1034"/>
      <c r="BA4170" s="1035"/>
      <c r="BB4170" s="1036"/>
      <c r="BC4170" s="1036"/>
      <c r="BD4170" s="1036"/>
      <c r="BE4170" s="1036"/>
      <c r="BF4170" s="1036"/>
      <c r="BG4170" s="1036"/>
      <c r="BH4170" s="1036"/>
      <c r="BI4170" s="1036"/>
      <c r="BJ4170" s="1037"/>
      <c r="BK4170" s="1036"/>
      <c r="BL4170" s="1036"/>
      <c r="BM4170" s="1038"/>
      <c r="BO4170" s="1034"/>
      <c r="BP4170" s="1035"/>
      <c r="BQ4170" s="1036"/>
      <c r="BR4170" s="1036"/>
      <c r="BS4170" s="1036"/>
      <c r="BT4170" s="1036"/>
      <c r="BU4170" s="1036"/>
      <c r="BV4170" s="1036"/>
      <c r="BW4170" s="1036"/>
      <c r="BX4170" s="1036"/>
      <c r="BY4170" s="1037"/>
      <c r="BZ4170" s="1036"/>
      <c r="CA4170" s="1036"/>
      <c r="CB4170" s="1038"/>
    </row>
    <row r="4171" spans="37:80">
      <c r="AK4171" s="1034"/>
      <c r="AL4171" s="1035"/>
      <c r="AM4171" s="1036"/>
      <c r="AN4171" s="1036"/>
      <c r="AO4171" s="1036"/>
      <c r="AP4171" s="1036"/>
      <c r="AQ4171" s="1036"/>
      <c r="AR4171" s="1036"/>
      <c r="AS4171" s="1036"/>
      <c r="AT4171" s="1036"/>
      <c r="AU4171" s="1037"/>
      <c r="AV4171" s="1036"/>
      <c r="AW4171" s="1036"/>
      <c r="AX4171" s="1038"/>
      <c r="AY4171" s="1091"/>
      <c r="AZ4171" s="1034"/>
      <c r="BA4171" s="1035"/>
      <c r="BB4171" s="1036"/>
      <c r="BC4171" s="1036"/>
      <c r="BD4171" s="1036"/>
      <c r="BE4171" s="1036"/>
      <c r="BF4171" s="1036"/>
      <c r="BG4171" s="1036"/>
      <c r="BH4171" s="1036"/>
      <c r="BI4171" s="1036"/>
      <c r="BJ4171" s="1037"/>
      <c r="BK4171" s="1036"/>
      <c r="BL4171" s="1036"/>
      <c r="BM4171" s="1038"/>
      <c r="BO4171" s="1034"/>
      <c r="BP4171" s="1035"/>
      <c r="BQ4171" s="1036"/>
      <c r="BR4171" s="1036"/>
      <c r="BS4171" s="1036"/>
      <c r="BT4171" s="1036"/>
      <c r="BU4171" s="1036"/>
      <c r="BV4171" s="1036"/>
      <c r="BW4171" s="1036"/>
      <c r="BX4171" s="1036"/>
      <c r="BY4171" s="1037"/>
      <c r="BZ4171" s="1036"/>
      <c r="CA4171" s="1036"/>
      <c r="CB4171" s="1038"/>
    </row>
    <row r="4172" spans="37:80">
      <c r="AK4172" s="1034"/>
      <c r="AL4172" s="1035"/>
      <c r="AM4172" s="1036"/>
      <c r="AN4172" s="1036"/>
      <c r="AO4172" s="1036"/>
      <c r="AP4172" s="1036"/>
      <c r="AQ4172" s="1036"/>
      <c r="AR4172" s="1036"/>
      <c r="AS4172" s="1036"/>
      <c r="AT4172" s="1036"/>
      <c r="AU4172" s="1037"/>
      <c r="AV4172" s="1036"/>
      <c r="AW4172" s="1036"/>
      <c r="AX4172" s="1038"/>
      <c r="AY4172" s="1091"/>
      <c r="AZ4172" s="1034"/>
      <c r="BA4172" s="1035"/>
      <c r="BB4172" s="1036"/>
      <c r="BC4172" s="1036"/>
      <c r="BD4172" s="1036"/>
      <c r="BE4172" s="1036"/>
      <c r="BF4172" s="1036"/>
      <c r="BG4172" s="1036"/>
      <c r="BH4172" s="1036"/>
      <c r="BI4172" s="1036"/>
      <c r="BJ4172" s="1037"/>
      <c r="BK4172" s="1036"/>
      <c r="BL4172" s="1036"/>
      <c r="BM4172" s="1038"/>
      <c r="BO4172" s="1034"/>
      <c r="BP4172" s="1035"/>
      <c r="BQ4172" s="1036"/>
      <c r="BR4172" s="1036"/>
      <c r="BS4172" s="1036"/>
      <c r="BT4172" s="1036"/>
      <c r="BU4172" s="1036"/>
      <c r="BV4172" s="1036"/>
      <c r="BW4172" s="1036"/>
      <c r="BX4172" s="1036"/>
      <c r="BY4172" s="1037"/>
      <c r="BZ4172" s="1036"/>
      <c r="CA4172" s="1036"/>
      <c r="CB4172" s="1038"/>
    </row>
    <row r="4173" spans="37:80">
      <c r="AK4173" s="1034"/>
      <c r="AL4173" s="1035"/>
      <c r="AM4173" s="1036"/>
      <c r="AN4173" s="1036"/>
      <c r="AO4173" s="1036"/>
      <c r="AP4173" s="1036"/>
      <c r="AQ4173" s="1036"/>
      <c r="AR4173" s="1036"/>
      <c r="AS4173" s="1036"/>
      <c r="AT4173" s="1036"/>
      <c r="AU4173" s="1037"/>
      <c r="AV4173" s="1036"/>
      <c r="AW4173" s="1036"/>
      <c r="AX4173" s="1038"/>
      <c r="AY4173" s="1091"/>
      <c r="AZ4173" s="1034"/>
      <c r="BA4173" s="1035"/>
      <c r="BB4173" s="1036"/>
      <c r="BC4173" s="1036"/>
      <c r="BD4173" s="1036"/>
      <c r="BE4173" s="1036"/>
      <c r="BF4173" s="1036"/>
      <c r="BG4173" s="1036"/>
      <c r="BH4173" s="1036"/>
      <c r="BI4173" s="1036"/>
      <c r="BJ4173" s="1037"/>
      <c r="BK4173" s="1036"/>
      <c r="BL4173" s="1036"/>
      <c r="BM4173" s="1038"/>
      <c r="BO4173" s="1034"/>
      <c r="BP4173" s="1035"/>
      <c r="BQ4173" s="1036"/>
      <c r="BR4173" s="1036"/>
      <c r="BS4173" s="1036"/>
      <c r="BT4173" s="1036"/>
      <c r="BU4173" s="1036"/>
      <c r="BV4173" s="1036"/>
      <c r="BW4173" s="1036"/>
      <c r="BX4173" s="1036"/>
      <c r="BY4173" s="1037"/>
      <c r="BZ4173" s="1036"/>
      <c r="CA4173" s="1036"/>
      <c r="CB4173" s="1038"/>
    </row>
    <row r="4174" spans="37:80">
      <c r="AK4174" s="1034"/>
      <c r="AL4174" s="1035"/>
      <c r="AM4174" s="1036"/>
      <c r="AN4174" s="1036"/>
      <c r="AO4174" s="1036"/>
      <c r="AP4174" s="1036"/>
      <c r="AQ4174" s="1036"/>
      <c r="AR4174" s="1036"/>
      <c r="AS4174" s="1036"/>
      <c r="AT4174" s="1036"/>
      <c r="AU4174" s="1037"/>
      <c r="AV4174" s="1036"/>
      <c r="AW4174" s="1036"/>
      <c r="AX4174" s="1038"/>
      <c r="AY4174" s="1091"/>
      <c r="AZ4174" s="1034"/>
      <c r="BA4174" s="1035"/>
      <c r="BB4174" s="1036"/>
      <c r="BC4174" s="1036"/>
      <c r="BD4174" s="1036"/>
      <c r="BE4174" s="1036"/>
      <c r="BF4174" s="1036"/>
      <c r="BG4174" s="1036"/>
      <c r="BH4174" s="1036"/>
      <c r="BI4174" s="1036"/>
      <c r="BJ4174" s="1037"/>
      <c r="BK4174" s="1036"/>
      <c r="BL4174" s="1036"/>
      <c r="BM4174" s="1038"/>
      <c r="BO4174" s="1034"/>
      <c r="BP4174" s="1035"/>
      <c r="BQ4174" s="1036"/>
      <c r="BR4174" s="1036"/>
      <c r="BS4174" s="1036"/>
      <c r="BT4174" s="1036"/>
      <c r="BU4174" s="1036"/>
      <c r="BV4174" s="1036"/>
      <c r="BW4174" s="1036"/>
      <c r="BX4174" s="1036"/>
      <c r="BY4174" s="1037"/>
      <c r="BZ4174" s="1036"/>
      <c r="CA4174" s="1036"/>
      <c r="CB4174" s="1038"/>
    </row>
    <row r="4175" spans="37:80">
      <c r="AK4175" s="1034"/>
      <c r="AL4175" s="1035"/>
      <c r="AM4175" s="1036"/>
      <c r="AN4175" s="1036"/>
      <c r="AO4175" s="1036"/>
      <c r="AP4175" s="1036"/>
      <c r="AQ4175" s="1036"/>
      <c r="AR4175" s="1036"/>
      <c r="AS4175" s="1036"/>
      <c r="AT4175" s="1036"/>
      <c r="AU4175" s="1037"/>
      <c r="AV4175" s="1036"/>
      <c r="AW4175" s="1036"/>
      <c r="AX4175" s="1038"/>
      <c r="AY4175" s="1091"/>
      <c r="AZ4175" s="1034"/>
      <c r="BA4175" s="1035"/>
      <c r="BB4175" s="1036"/>
      <c r="BC4175" s="1036"/>
      <c r="BD4175" s="1036"/>
      <c r="BE4175" s="1036"/>
      <c r="BF4175" s="1036"/>
      <c r="BG4175" s="1036"/>
      <c r="BH4175" s="1036"/>
      <c r="BI4175" s="1036"/>
      <c r="BJ4175" s="1037"/>
      <c r="BK4175" s="1036"/>
      <c r="BL4175" s="1036"/>
      <c r="BM4175" s="1038"/>
      <c r="BO4175" s="1034"/>
      <c r="BP4175" s="1035"/>
      <c r="BQ4175" s="1036"/>
      <c r="BR4175" s="1036"/>
      <c r="BS4175" s="1036"/>
      <c r="BT4175" s="1036"/>
      <c r="BU4175" s="1036"/>
      <c r="BV4175" s="1036"/>
      <c r="BW4175" s="1036"/>
      <c r="BX4175" s="1036"/>
      <c r="BY4175" s="1037"/>
      <c r="BZ4175" s="1036"/>
      <c r="CA4175" s="1036"/>
      <c r="CB4175" s="1038"/>
    </row>
    <row r="4176" spans="37:80">
      <c r="AK4176" s="1034"/>
      <c r="AL4176" s="1035"/>
      <c r="AM4176" s="1036"/>
      <c r="AN4176" s="1036"/>
      <c r="AO4176" s="1036"/>
      <c r="AP4176" s="1036"/>
      <c r="AQ4176" s="1036"/>
      <c r="AR4176" s="1036"/>
      <c r="AS4176" s="1036"/>
      <c r="AT4176" s="1036"/>
      <c r="AU4176" s="1037"/>
      <c r="AV4176" s="1036"/>
      <c r="AW4176" s="1036"/>
      <c r="AX4176" s="1038"/>
      <c r="AY4176" s="1091"/>
      <c r="AZ4176" s="1034"/>
      <c r="BA4176" s="1035"/>
      <c r="BB4176" s="1036"/>
      <c r="BC4176" s="1036"/>
      <c r="BD4176" s="1036"/>
      <c r="BE4176" s="1036"/>
      <c r="BF4176" s="1036"/>
      <c r="BG4176" s="1036"/>
      <c r="BH4176" s="1036"/>
      <c r="BI4176" s="1036"/>
      <c r="BJ4176" s="1037"/>
      <c r="BK4176" s="1036"/>
      <c r="BL4176" s="1036"/>
      <c r="BM4176" s="1038"/>
      <c r="BO4176" s="1034"/>
      <c r="BP4176" s="1035"/>
      <c r="BQ4176" s="1036"/>
      <c r="BR4176" s="1036"/>
      <c r="BS4176" s="1036"/>
      <c r="BT4176" s="1036"/>
      <c r="BU4176" s="1036"/>
      <c r="BV4176" s="1036"/>
      <c r="BW4176" s="1036"/>
      <c r="BX4176" s="1036"/>
      <c r="BY4176" s="1037"/>
      <c r="BZ4176" s="1036"/>
      <c r="CA4176" s="1036"/>
      <c r="CB4176" s="1038"/>
    </row>
    <row r="4177" spans="37:80">
      <c r="AK4177" s="1034"/>
      <c r="AL4177" s="1035"/>
      <c r="AM4177" s="1036"/>
      <c r="AN4177" s="1036"/>
      <c r="AO4177" s="1036"/>
      <c r="AP4177" s="1036"/>
      <c r="AQ4177" s="1036"/>
      <c r="AR4177" s="1036"/>
      <c r="AS4177" s="1036"/>
      <c r="AT4177" s="1036"/>
      <c r="AU4177" s="1037"/>
      <c r="AV4177" s="1036"/>
      <c r="AW4177" s="1036"/>
      <c r="AX4177" s="1038"/>
      <c r="AY4177" s="1091"/>
      <c r="AZ4177" s="1034"/>
      <c r="BA4177" s="1035"/>
      <c r="BB4177" s="1036"/>
      <c r="BC4177" s="1036"/>
      <c r="BD4177" s="1036"/>
      <c r="BE4177" s="1036"/>
      <c r="BF4177" s="1036"/>
      <c r="BG4177" s="1036"/>
      <c r="BH4177" s="1036"/>
      <c r="BI4177" s="1036"/>
      <c r="BJ4177" s="1037"/>
      <c r="BK4177" s="1036"/>
      <c r="BL4177" s="1036"/>
      <c r="BM4177" s="1038"/>
      <c r="BO4177" s="1034"/>
      <c r="BP4177" s="1035"/>
      <c r="BQ4177" s="1036"/>
      <c r="BR4177" s="1036"/>
      <c r="BS4177" s="1036"/>
      <c r="BT4177" s="1036"/>
      <c r="BU4177" s="1036"/>
      <c r="BV4177" s="1036"/>
      <c r="BW4177" s="1036"/>
      <c r="BX4177" s="1036"/>
      <c r="BY4177" s="1037"/>
      <c r="BZ4177" s="1036"/>
      <c r="CA4177" s="1036"/>
      <c r="CB4177" s="1038"/>
    </row>
    <row r="4178" spans="37:80">
      <c r="AK4178" s="1034"/>
      <c r="AL4178" s="1035"/>
      <c r="AM4178" s="1036"/>
      <c r="AN4178" s="1036"/>
      <c r="AO4178" s="1036"/>
      <c r="AP4178" s="1036"/>
      <c r="AQ4178" s="1036"/>
      <c r="AR4178" s="1036"/>
      <c r="AS4178" s="1036"/>
      <c r="AT4178" s="1036"/>
      <c r="AU4178" s="1037"/>
      <c r="AV4178" s="1036"/>
      <c r="AW4178" s="1036"/>
      <c r="AX4178" s="1038"/>
      <c r="AY4178" s="1091"/>
      <c r="AZ4178" s="1034"/>
      <c r="BA4178" s="1035"/>
      <c r="BB4178" s="1036"/>
      <c r="BC4178" s="1036"/>
      <c r="BD4178" s="1036"/>
      <c r="BE4178" s="1036"/>
      <c r="BF4178" s="1036"/>
      <c r="BG4178" s="1036"/>
      <c r="BH4178" s="1036"/>
      <c r="BI4178" s="1036"/>
      <c r="BJ4178" s="1037"/>
      <c r="BK4178" s="1036"/>
      <c r="BL4178" s="1036"/>
      <c r="BM4178" s="1038"/>
      <c r="BO4178" s="1034"/>
      <c r="BP4178" s="1035"/>
      <c r="BQ4178" s="1036"/>
      <c r="BR4178" s="1036"/>
      <c r="BS4178" s="1036"/>
      <c r="BT4178" s="1036"/>
      <c r="BU4178" s="1036"/>
      <c r="BV4178" s="1036"/>
      <c r="BW4178" s="1036"/>
      <c r="BX4178" s="1036"/>
      <c r="BY4178" s="1037"/>
      <c r="BZ4178" s="1036"/>
      <c r="CA4178" s="1036"/>
      <c r="CB4178" s="1038"/>
    </row>
    <row r="4179" spans="37:80">
      <c r="AK4179" s="1034"/>
      <c r="AL4179" s="1035"/>
      <c r="AM4179" s="1036"/>
      <c r="AN4179" s="1036"/>
      <c r="AO4179" s="1036"/>
      <c r="AP4179" s="1036"/>
      <c r="AQ4179" s="1036"/>
      <c r="AR4179" s="1036"/>
      <c r="AS4179" s="1036"/>
      <c r="AT4179" s="1036"/>
      <c r="AU4179" s="1037"/>
      <c r="AV4179" s="1036"/>
      <c r="AW4179" s="1036"/>
      <c r="AX4179" s="1038"/>
      <c r="AY4179" s="1091"/>
      <c r="AZ4179" s="1034"/>
      <c r="BA4179" s="1035"/>
      <c r="BB4179" s="1036"/>
      <c r="BC4179" s="1036"/>
      <c r="BD4179" s="1036"/>
      <c r="BE4179" s="1036"/>
      <c r="BF4179" s="1036"/>
      <c r="BG4179" s="1036"/>
      <c r="BH4179" s="1036"/>
      <c r="BI4179" s="1036"/>
      <c r="BJ4179" s="1037"/>
      <c r="BK4179" s="1036"/>
      <c r="BL4179" s="1036"/>
      <c r="BM4179" s="1038"/>
      <c r="BO4179" s="1034"/>
      <c r="BP4179" s="1035"/>
      <c r="BQ4179" s="1036"/>
      <c r="BR4179" s="1036"/>
      <c r="BS4179" s="1036"/>
      <c r="BT4179" s="1036"/>
      <c r="BU4179" s="1036"/>
      <c r="BV4179" s="1036"/>
      <c r="BW4179" s="1036"/>
      <c r="BX4179" s="1036"/>
      <c r="BY4179" s="1037"/>
      <c r="BZ4179" s="1036"/>
      <c r="CA4179" s="1036"/>
      <c r="CB4179" s="1038"/>
    </row>
    <row r="4180" spans="37:80">
      <c r="AK4180" s="1034"/>
      <c r="AL4180" s="1035"/>
      <c r="AM4180" s="1036"/>
      <c r="AN4180" s="1036"/>
      <c r="AO4180" s="1036"/>
      <c r="AP4180" s="1036"/>
      <c r="AQ4180" s="1036"/>
      <c r="AR4180" s="1036"/>
      <c r="AS4180" s="1036"/>
      <c r="AT4180" s="1036"/>
      <c r="AU4180" s="1037"/>
      <c r="AV4180" s="1036"/>
      <c r="AW4180" s="1036"/>
      <c r="AX4180" s="1038"/>
      <c r="AY4180" s="1091"/>
      <c r="AZ4180" s="1034"/>
      <c r="BA4180" s="1035"/>
      <c r="BB4180" s="1036"/>
      <c r="BC4180" s="1036"/>
      <c r="BD4180" s="1036"/>
      <c r="BE4180" s="1036"/>
      <c r="BF4180" s="1036"/>
      <c r="BG4180" s="1036"/>
      <c r="BH4180" s="1036"/>
      <c r="BI4180" s="1036"/>
      <c r="BJ4180" s="1037"/>
      <c r="BK4180" s="1036"/>
      <c r="BL4180" s="1036"/>
      <c r="BM4180" s="1038"/>
      <c r="BO4180" s="1034"/>
      <c r="BP4180" s="1035"/>
      <c r="BQ4180" s="1036"/>
      <c r="BR4180" s="1036"/>
      <c r="BS4180" s="1036"/>
      <c r="BT4180" s="1036"/>
      <c r="BU4180" s="1036"/>
      <c r="BV4180" s="1036"/>
      <c r="BW4180" s="1036"/>
      <c r="BX4180" s="1036"/>
      <c r="BY4180" s="1037"/>
      <c r="BZ4180" s="1036"/>
      <c r="CA4180" s="1036"/>
      <c r="CB4180" s="1038"/>
    </row>
    <row r="4181" spans="37:80">
      <c r="AK4181" s="1034"/>
      <c r="AL4181" s="1035"/>
      <c r="AM4181" s="1036"/>
      <c r="AN4181" s="1036"/>
      <c r="AO4181" s="1036"/>
      <c r="AP4181" s="1036"/>
      <c r="AQ4181" s="1036"/>
      <c r="AR4181" s="1036"/>
      <c r="AS4181" s="1036"/>
      <c r="AT4181" s="1036"/>
      <c r="AU4181" s="1037"/>
      <c r="AV4181" s="1036"/>
      <c r="AW4181" s="1036"/>
      <c r="AX4181" s="1038"/>
      <c r="AY4181" s="1091"/>
      <c r="AZ4181" s="1034"/>
      <c r="BA4181" s="1035"/>
      <c r="BB4181" s="1036"/>
      <c r="BC4181" s="1036"/>
      <c r="BD4181" s="1036"/>
      <c r="BE4181" s="1036"/>
      <c r="BF4181" s="1036"/>
      <c r="BG4181" s="1036"/>
      <c r="BH4181" s="1036"/>
      <c r="BI4181" s="1036"/>
      <c r="BJ4181" s="1037"/>
      <c r="BK4181" s="1036"/>
      <c r="BL4181" s="1036"/>
      <c r="BM4181" s="1038"/>
      <c r="BO4181" s="1034"/>
      <c r="BP4181" s="1035"/>
      <c r="BQ4181" s="1036"/>
      <c r="BR4181" s="1036"/>
      <c r="BS4181" s="1036"/>
      <c r="BT4181" s="1036"/>
      <c r="BU4181" s="1036"/>
      <c r="BV4181" s="1036"/>
      <c r="BW4181" s="1036"/>
      <c r="BX4181" s="1036"/>
      <c r="BY4181" s="1037"/>
      <c r="BZ4181" s="1036"/>
      <c r="CA4181" s="1036"/>
      <c r="CB4181" s="1038"/>
    </row>
    <row r="4182" spans="37:80">
      <c r="AK4182" s="1034"/>
      <c r="AL4182" s="1035"/>
      <c r="AM4182" s="1036"/>
      <c r="AN4182" s="1036"/>
      <c r="AO4182" s="1036"/>
      <c r="AP4182" s="1036"/>
      <c r="AQ4182" s="1036"/>
      <c r="AR4182" s="1036"/>
      <c r="AS4182" s="1036"/>
      <c r="AT4182" s="1036"/>
      <c r="AU4182" s="1037"/>
      <c r="AV4182" s="1036"/>
      <c r="AW4182" s="1036"/>
      <c r="AX4182" s="1038"/>
      <c r="AY4182" s="1091"/>
      <c r="AZ4182" s="1034"/>
      <c r="BA4182" s="1035"/>
      <c r="BB4182" s="1036"/>
      <c r="BC4182" s="1036"/>
      <c r="BD4182" s="1036"/>
      <c r="BE4182" s="1036"/>
      <c r="BF4182" s="1036"/>
      <c r="BG4182" s="1036"/>
      <c r="BH4182" s="1036"/>
      <c r="BI4182" s="1036"/>
      <c r="BJ4182" s="1037"/>
      <c r="BK4182" s="1036"/>
      <c r="BL4182" s="1036"/>
      <c r="BM4182" s="1038"/>
      <c r="BO4182" s="1034"/>
      <c r="BP4182" s="1035"/>
      <c r="BQ4182" s="1036"/>
      <c r="BR4182" s="1036"/>
      <c r="BS4182" s="1036"/>
      <c r="BT4182" s="1036"/>
      <c r="BU4182" s="1036"/>
      <c r="BV4182" s="1036"/>
      <c r="BW4182" s="1036"/>
      <c r="BX4182" s="1036"/>
      <c r="BY4182" s="1037"/>
      <c r="BZ4182" s="1036"/>
      <c r="CA4182" s="1036"/>
      <c r="CB4182" s="1038"/>
    </row>
    <row r="4183" spans="37:80">
      <c r="AK4183" s="1034"/>
      <c r="AL4183" s="1035"/>
      <c r="AM4183" s="1036"/>
      <c r="AN4183" s="1036"/>
      <c r="AO4183" s="1036"/>
      <c r="AP4183" s="1036"/>
      <c r="AQ4183" s="1036"/>
      <c r="AR4183" s="1036"/>
      <c r="AS4183" s="1036"/>
      <c r="AT4183" s="1036"/>
      <c r="AU4183" s="1037"/>
      <c r="AV4183" s="1036"/>
      <c r="AW4183" s="1036"/>
      <c r="AX4183" s="1038"/>
      <c r="AY4183" s="1091"/>
      <c r="AZ4183" s="1034"/>
      <c r="BA4183" s="1035"/>
      <c r="BB4183" s="1036"/>
      <c r="BC4183" s="1036"/>
      <c r="BD4183" s="1036"/>
      <c r="BE4183" s="1036"/>
      <c r="BF4183" s="1036"/>
      <c r="BG4183" s="1036"/>
      <c r="BH4183" s="1036"/>
      <c r="BI4183" s="1036"/>
      <c r="BJ4183" s="1037"/>
      <c r="BK4183" s="1036"/>
      <c r="BL4183" s="1036"/>
      <c r="BM4183" s="1038"/>
      <c r="BO4183" s="1034"/>
      <c r="BP4183" s="1035"/>
      <c r="BQ4183" s="1036"/>
      <c r="BR4183" s="1036"/>
      <c r="BS4183" s="1036"/>
      <c r="BT4183" s="1036"/>
      <c r="BU4183" s="1036"/>
      <c r="BV4183" s="1036"/>
      <c r="BW4183" s="1036"/>
      <c r="BX4183" s="1036"/>
      <c r="BY4183" s="1037"/>
      <c r="BZ4183" s="1036"/>
      <c r="CA4183" s="1036"/>
      <c r="CB4183" s="1038"/>
    </row>
    <row r="4184" spans="37:80">
      <c r="AK4184" s="1034"/>
      <c r="AL4184" s="1035"/>
      <c r="AM4184" s="1036"/>
      <c r="AN4184" s="1036"/>
      <c r="AO4184" s="1036"/>
      <c r="AP4184" s="1036"/>
      <c r="AQ4184" s="1036"/>
      <c r="AR4184" s="1036"/>
      <c r="AS4184" s="1036"/>
      <c r="AT4184" s="1036"/>
      <c r="AU4184" s="1037"/>
      <c r="AV4184" s="1036"/>
      <c r="AW4184" s="1036"/>
      <c r="AX4184" s="1038"/>
      <c r="AY4184" s="1091"/>
      <c r="AZ4184" s="1034"/>
      <c r="BA4184" s="1035"/>
      <c r="BB4184" s="1036"/>
      <c r="BC4184" s="1036"/>
      <c r="BD4184" s="1036"/>
      <c r="BE4184" s="1036"/>
      <c r="BF4184" s="1036"/>
      <c r="BG4184" s="1036"/>
      <c r="BH4184" s="1036"/>
      <c r="BI4184" s="1036"/>
      <c r="BJ4184" s="1037"/>
      <c r="BK4184" s="1036"/>
      <c r="BL4184" s="1036"/>
      <c r="BM4184" s="1038"/>
      <c r="BO4184" s="1034"/>
      <c r="BP4184" s="1035"/>
      <c r="BQ4184" s="1036"/>
      <c r="BR4184" s="1036"/>
      <c r="BS4184" s="1036"/>
      <c r="BT4184" s="1036"/>
      <c r="BU4184" s="1036"/>
      <c r="BV4184" s="1036"/>
      <c r="BW4184" s="1036"/>
      <c r="BX4184" s="1036"/>
      <c r="BY4184" s="1037"/>
      <c r="BZ4184" s="1036"/>
      <c r="CA4184" s="1036"/>
      <c r="CB4184" s="1038"/>
    </row>
    <row r="4185" spans="37:80">
      <c r="AK4185" s="1034"/>
      <c r="AL4185" s="1035"/>
      <c r="AM4185" s="1036"/>
      <c r="AN4185" s="1036"/>
      <c r="AO4185" s="1036"/>
      <c r="AP4185" s="1036"/>
      <c r="AQ4185" s="1036"/>
      <c r="AR4185" s="1036"/>
      <c r="AS4185" s="1036"/>
      <c r="AT4185" s="1036"/>
      <c r="AU4185" s="1037"/>
      <c r="AV4185" s="1036"/>
      <c r="AW4185" s="1036"/>
      <c r="AX4185" s="1038"/>
      <c r="AY4185" s="1091"/>
      <c r="AZ4185" s="1034"/>
      <c r="BA4185" s="1035"/>
      <c r="BB4185" s="1036"/>
      <c r="BC4185" s="1036"/>
      <c r="BD4185" s="1036"/>
      <c r="BE4185" s="1036"/>
      <c r="BF4185" s="1036"/>
      <c r="BG4185" s="1036"/>
      <c r="BH4185" s="1036"/>
      <c r="BI4185" s="1036"/>
      <c r="BJ4185" s="1037"/>
      <c r="BK4185" s="1036"/>
      <c r="BL4185" s="1036"/>
      <c r="BM4185" s="1038"/>
      <c r="BO4185" s="1034"/>
      <c r="BP4185" s="1035"/>
      <c r="BQ4185" s="1036"/>
      <c r="BR4185" s="1036"/>
      <c r="BS4185" s="1036"/>
      <c r="BT4185" s="1036"/>
      <c r="BU4185" s="1036"/>
      <c r="BV4185" s="1036"/>
      <c r="BW4185" s="1036"/>
      <c r="BX4185" s="1036"/>
      <c r="BY4185" s="1037"/>
      <c r="BZ4185" s="1036"/>
      <c r="CA4185" s="1036"/>
      <c r="CB4185" s="1038"/>
    </row>
    <row r="4186" spans="37:80">
      <c r="AK4186" s="1034"/>
      <c r="AL4186" s="1035"/>
      <c r="AM4186" s="1036"/>
      <c r="AN4186" s="1036"/>
      <c r="AO4186" s="1036"/>
      <c r="AP4186" s="1036"/>
      <c r="AQ4186" s="1036"/>
      <c r="AR4186" s="1036"/>
      <c r="AS4186" s="1036"/>
      <c r="AT4186" s="1036"/>
      <c r="AU4186" s="1037"/>
      <c r="AV4186" s="1036"/>
      <c r="AW4186" s="1036"/>
      <c r="AX4186" s="1038"/>
      <c r="AY4186" s="1091"/>
      <c r="AZ4186" s="1034"/>
      <c r="BA4186" s="1035"/>
      <c r="BB4186" s="1036"/>
      <c r="BC4186" s="1036"/>
      <c r="BD4186" s="1036"/>
      <c r="BE4186" s="1036"/>
      <c r="BF4186" s="1036"/>
      <c r="BG4186" s="1036"/>
      <c r="BH4186" s="1036"/>
      <c r="BI4186" s="1036"/>
      <c r="BJ4186" s="1037"/>
      <c r="BK4186" s="1036"/>
      <c r="BL4186" s="1036"/>
      <c r="BM4186" s="1038"/>
      <c r="BO4186" s="1034"/>
      <c r="BP4186" s="1035"/>
      <c r="BQ4186" s="1036"/>
      <c r="BR4186" s="1036"/>
      <c r="BS4186" s="1036"/>
      <c r="BT4186" s="1036"/>
      <c r="BU4186" s="1036"/>
      <c r="BV4186" s="1036"/>
      <c r="BW4186" s="1036"/>
      <c r="BX4186" s="1036"/>
      <c r="BY4186" s="1037"/>
      <c r="BZ4186" s="1036"/>
      <c r="CA4186" s="1036"/>
      <c r="CB4186" s="1038"/>
    </row>
    <row r="4187" spans="37:80">
      <c r="AK4187" s="1034"/>
      <c r="AL4187" s="1035"/>
      <c r="AM4187" s="1036"/>
      <c r="AN4187" s="1036"/>
      <c r="AO4187" s="1036"/>
      <c r="AP4187" s="1036"/>
      <c r="AQ4187" s="1036"/>
      <c r="AR4187" s="1036"/>
      <c r="AS4187" s="1036"/>
      <c r="AT4187" s="1036"/>
      <c r="AU4187" s="1037"/>
      <c r="AV4187" s="1036"/>
      <c r="AW4187" s="1036"/>
      <c r="AX4187" s="1038"/>
      <c r="AY4187" s="1091"/>
      <c r="AZ4187" s="1034"/>
      <c r="BA4187" s="1035"/>
      <c r="BB4187" s="1036"/>
      <c r="BC4187" s="1036"/>
      <c r="BD4187" s="1036"/>
      <c r="BE4187" s="1036"/>
      <c r="BF4187" s="1036"/>
      <c r="BG4187" s="1036"/>
      <c r="BH4187" s="1036"/>
      <c r="BI4187" s="1036"/>
      <c r="BJ4187" s="1037"/>
      <c r="BK4187" s="1036"/>
      <c r="BL4187" s="1036"/>
      <c r="BM4187" s="1038"/>
      <c r="BO4187" s="1034"/>
      <c r="BP4187" s="1035"/>
      <c r="BQ4187" s="1036"/>
      <c r="BR4187" s="1036"/>
      <c r="BS4187" s="1036"/>
      <c r="BT4187" s="1036"/>
      <c r="BU4187" s="1036"/>
      <c r="BV4187" s="1036"/>
      <c r="BW4187" s="1036"/>
      <c r="BX4187" s="1036"/>
      <c r="BY4187" s="1037"/>
      <c r="BZ4187" s="1036"/>
      <c r="CA4187" s="1036"/>
      <c r="CB4187" s="1038"/>
    </row>
    <row r="4188" spans="37:80">
      <c r="AK4188" s="1034"/>
      <c r="AL4188" s="1035"/>
      <c r="AM4188" s="1036"/>
      <c r="AN4188" s="1036"/>
      <c r="AO4188" s="1036"/>
      <c r="AP4188" s="1036"/>
      <c r="AQ4188" s="1036"/>
      <c r="AR4188" s="1036"/>
      <c r="AS4188" s="1036"/>
      <c r="AT4188" s="1036"/>
      <c r="AU4188" s="1037"/>
      <c r="AV4188" s="1036"/>
      <c r="AW4188" s="1036"/>
      <c r="AX4188" s="1038"/>
      <c r="AY4188" s="1091"/>
      <c r="AZ4188" s="1034"/>
      <c r="BA4188" s="1035"/>
      <c r="BB4188" s="1036"/>
      <c r="BC4188" s="1036"/>
      <c r="BD4188" s="1036"/>
      <c r="BE4188" s="1036"/>
      <c r="BF4188" s="1036"/>
      <c r="BG4188" s="1036"/>
      <c r="BH4188" s="1036"/>
      <c r="BI4188" s="1036"/>
      <c r="BJ4188" s="1037"/>
      <c r="BK4188" s="1036"/>
      <c r="BL4188" s="1036"/>
      <c r="BM4188" s="1038"/>
      <c r="BO4188" s="1034"/>
      <c r="BP4188" s="1035"/>
      <c r="BQ4188" s="1036"/>
      <c r="BR4188" s="1036"/>
      <c r="BS4188" s="1036"/>
      <c r="BT4188" s="1036"/>
      <c r="BU4188" s="1036"/>
      <c r="BV4188" s="1036"/>
      <c r="BW4188" s="1036"/>
      <c r="BX4188" s="1036"/>
      <c r="BY4188" s="1037"/>
      <c r="BZ4188" s="1036"/>
      <c r="CA4188" s="1036"/>
      <c r="CB4188" s="1038"/>
    </row>
    <row r="4189" spans="37:80">
      <c r="AK4189" s="1034"/>
      <c r="AL4189" s="1035"/>
      <c r="AM4189" s="1036"/>
      <c r="AN4189" s="1036"/>
      <c r="AO4189" s="1036"/>
      <c r="AP4189" s="1036"/>
      <c r="AQ4189" s="1036"/>
      <c r="AR4189" s="1036"/>
      <c r="AS4189" s="1036"/>
      <c r="AT4189" s="1036"/>
      <c r="AU4189" s="1037"/>
      <c r="AV4189" s="1036"/>
      <c r="AW4189" s="1036"/>
      <c r="AX4189" s="1038"/>
      <c r="AY4189" s="1091"/>
      <c r="AZ4189" s="1034"/>
      <c r="BA4189" s="1035"/>
      <c r="BB4189" s="1036"/>
      <c r="BC4189" s="1036"/>
      <c r="BD4189" s="1036"/>
      <c r="BE4189" s="1036"/>
      <c r="BF4189" s="1036"/>
      <c r="BG4189" s="1036"/>
      <c r="BH4189" s="1036"/>
      <c r="BI4189" s="1036"/>
      <c r="BJ4189" s="1037"/>
      <c r="BK4189" s="1036"/>
      <c r="BL4189" s="1036"/>
      <c r="BM4189" s="1038"/>
      <c r="BO4189" s="1034"/>
      <c r="BP4189" s="1035"/>
      <c r="BQ4189" s="1036"/>
      <c r="BR4189" s="1036"/>
      <c r="BS4189" s="1036"/>
      <c r="BT4189" s="1036"/>
      <c r="BU4189" s="1036"/>
      <c r="BV4189" s="1036"/>
      <c r="BW4189" s="1036"/>
      <c r="BX4189" s="1036"/>
      <c r="BY4189" s="1037"/>
      <c r="BZ4189" s="1036"/>
      <c r="CA4189" s="1036"/>
      <c r="CB4189" s="1038"/>
    </row>
    <row r="4190" spans="37:80">
      <c r="AK4190" s="1034"/>
      <c r="AL4190" s="1035"/>
      <c r="AM4190" s="1036"/>
      <c r="AN4190" s="1036"/>
      <c r="AO4190" s="1036"/>
      <c r="AP4190" s="1036"/>
      <c r="AQ4190" s="1036"/>
      <c r="AR4190" s="1036"/>
      <c r="AS4190" s="1036"/>
      <c r="AT4190" s="1036"/>
      <c r="AU4190" s="1037"/>
      <c r="AV4190" s="1036"/>
      <c r="AW4190" s="1036"/>
      <c r="AX4190" s="1038"/>
      <c r="AY4190" s="1091"/>
      <c r="AZ4190" s="1034"/>
      <c r="BA4190" s="1035"/>
      <c r="BB4190" s="1036"/>
      <c r="BC4190" s="1036"/>
      <c r="BD4190" s="1036"/>
      <c r="BE4190" s="1036"/>
      <c r="BF4190" s="1036"/>
      <c r="BG4190" s="1036"/>
      <c r="BH4190" s="1036"/>
      <c r="BI4190" s="1036"/>
      <c r="BJ4190" s="1037"/>
      <c r="BK4190" s="1036"/>
      <c r="BL4190" s="1036"/>
      <c r="BM4190" s="1038"/>
      <c r="BO4190" s="1034"/>
      <c r="BP4190" s="1035"/>
      <c r="BQ4190" s="1036"/>
      <c r="BR4190" s="1036"/>
      <c r="BS4190" s="1036"/>
      <c r="BT4190" s="1036"/>
      <c r="BU4190" s="1036"/>
      <c r="BV4190" s="1036"/>
      <c r="BW4190" s="1036"/>
      <c r="BX4190" s="1036"/>
      <c r="BY4190" s="1037"/>
      <c r="BZ4190" s="1036"/>
      <c r="CA4190" s="1036"/>
      <c r="CB4190" s="1038"/>
    </row>
    <row r="4191" spans="37:80">
      <c r="AK4191" s="1034"/>
      <c r="AL4191" s="1035"/>
      <c r="AM4191" s="1036"/>
      <c r="AN4191" s="1036"/>
      <c r="AO4191" s="1036"/>
      <c r="AP4191" s="1036"/>
      <c r="AQ4191" s="1036"/>
      <c r="AR4191" s="1036"/>
      <c r="AS4191" s="1036"/>
      <c r="AT4191" s="1036"/>
      <c r="AU4191" s="1037"/>
      <c r="AV4191" s="1036"/>
      <c r="AW4191" s="1036"/>
      <c r="AX4191" s="1038"/>
      <c r="AY4191" s="1091"/>
      <c r="AZ4191" s="1034"/>
      <c r="BA4191" s="1035"/>
      <c r="BB4191" s="1036"/>
      <c r="BC4191" s="1036"/>
      <c r="BD4191" s="1036"/>
      <c r="BE4191" s="1036"/>
      <c r="BF4191" s="1036"/>
      <c r="BG4191" s="1036"/>
      <c r="BH4191" s="1036"/>
      <c r="BI4191" s="1036"/>
      <c r="BJ4191" s="1037"/>
      <c r="BK4191" s="1036"/>
      <c r="BL4191" s="1036"/>
      <c r="BM4191" s="1038"/>
      <c r="BO4191" s="1034"/>
      <c r="BP4191" s="1035"/>
      <c r="BQ4191" s="1036"/>
      <c r="BR4191" s="1036"/>
      <c r="BS4191" s="1036"/>
      <c r="BT4191" s="1036"/>
      <c r="BU4191" s="1036"/>
      <c r="BV4191" s="1036"/>
      <c r="BW4191" s="1036"/>
      <c r="BX4191" s="1036"/>
      <c r="BY4191" s="1037"/>
      <c r="BZ4191" s="1036"/>
      <c r="CA4191" s="1036"/>
      <c r="CB4191" s="1038"/>
    </row>
    <row r="4192" spans="37:80">
      <c r="AK4192" s="1034"/>
      <c r="AL4192" s="1035"/>
      <c r="AM4192" s="1036"/>
      <c r="AN4192" s="1036"/>
      <c r="AO4192" s="1036"/>
      <c r="AP4192" s="1036"/>
      <c r="AQ4192" s="1036"/>
      <c r="AR4192" s="1036"/>
      <c r="AS4192" s="1036"/>
      <c r="AT4192" s="1036"/>
      <c r="AU4192" s="1037"/>
      <c r="AV4192" s="1036"/>
      <c r="AW4192" s="1036"/>
      <c r="AX4192" s="1038"/>
      <c r="AY4192" s="1091"/>
      <c r="AZ4192" s="1034"/>
      <c r="BA4192" s="1035"/>
      <c r="BB4192" s="1036"/>
      <c r="BC4192" s="1036"/>
      <c r="BD4192" s="1036"/>
      <c r="BE4192" s="1036"/>
      <c r="BF4192" s="1036"/>
      <c r="BG4192" s="1036"/>
      <c r="BH4192" s="1036"/>
      <c r="BI4192" s="1036"/>
      <c r="BJ4192" s="1037"/>
      <c r="BK4192" s="1036"/>
      <c r="BL4192" s="1036"/>
      <c r="BM4192" s="1038"/>
      <c r="BO4192" s="1034"/>
      <c r="BP4192" s="1035"/>
      <c r="BQ4192" s="1036"/>
      <c r="BR4192" s="1036"/>
      <c r="BS4192" s="1036"/>
      <c r="BT4192" s="1036"/>
      <c r="BU4192" s="1036"/>
      <c r="BV4192" s="1036"/>
      <c r="BW4192" s="1036"/>
      <c r="BX4192" s="1036"/>
      <c r="BY4192" s="1037"/>
      <c r="BZ4192" s="1036"/>
      <c r="CA4192" s="1036"/>
      <c r="CB4192" s="1038"/>
    </row>
    <row r="4193" spans="37:80">
      <c r="AK4193" s="1034"/>
      <c r="AL4193" s="1035"/>
      <c r="AM4193" s="1036"/>
      <c r="AN4193" s="1036"/>
      <c r="AO4193" s="1036"/>
      <c r="AP4193" s="1036"/>
      <c r="AQ4193" s="1036"/>
      <c r="AR4193" s="1036"/>
      <c r="AS4193" s="1036"/>
      <c r="AT4193" s="1036"/>
      <c r="AU4193" s="1037"/>
      <c r="AV4193" s="1036"/>
      <c r="AW4193" s="1036"/>
      <c r="AX4193" s="1038"/>
      <c r="AY4193" s="1091"/>
      <c r="AZ4193" s="1034"/>
      <c r="BA4193" s="1035"/>
      <c r="BB4193" s="1036"/>
      <c r="BC4193" s="1036"/>
      <c r="BD4193" s="1036"/>
      <c r="BE4193" s="1036"/>
      <c r="BF4193" s="1036"/>
      <c r="BG4193" s="1036"/>
      <c r="BH4193" s="1036"/>
      <c r="BI4193" s="1036"/>
      <c r="BJ4193" s="1037"/>
      <c r="BK4193" s="1036"/>
      <c r="BL4193" s="1036"/>
      <c r="BM4193" s="1038"/>
      <c r="BO4193" s="1034"/>
      <c r="BP4193" s="1035"/>
      <c r="BQ4193" s="1036"/>
      <c r="BR4193" s="1036"/>
      <c r="BS4193" s="1036"/>
      <c r="BT4193" s="1036"/>
      <c r="BU4193" s="1036"/>
      <c r="BV4193" s="1036"/>
      <c r="BW4193" s="1036"/>
      <c r="BX4193" s="1036"/>
      <c r="BY4193" s="1037"/>
      <c r="BZ4193" s="1036"/>
      <c r="CA4193" s="1036"/>
      <c r="CB4193" s="1038"/>
    </row>
    <row r="4194" spans="37:80">
      <c r="AK4194" s="1034"/>
      <c r="AL4194" s="1035"/>
      <c r="AM4194" s="1036"/>
      <c r="AN4194" s="1036"/>
      <c r="AO4194" s="1036"/>
      <c r="AP4194" s="1036"/>
      <c r="AQ4194" s="1036"/>
      <c r="AR4194" s="1036"/>
      <c r="AS4194" s="1036"/>
      <c r="AT4194" s="1036"/>
      <c r="AU4194" s="1037"/>
      <c r="AV4194" s="1036"/>
      <c r="AW4194" s="1036"/>
      <c r="AX4194" s="1038"/>
      <c r="AY4194" s="1091"/>
      <c r="AZ4194" s="1034"/>
      <c r="BA4194" s="1035"/>
      <c r="BB4194" s="1036"/>
      <c r="BC4194" s="1036"/>
      <c r="BD4194" s="1036"/>
      <c r="BE4194" s="1036"/>
      <c r="BF4194" s="1036"/>
      <c r="BG4194" s="1036"/>
      <c r="BH4194" s="1036"/>
      <c r="BI4194" s="1036"/>
      <c r="BJ4194" s="1037"/>
      <c r="BK4194" s="1036"/>
      <c r="BL4194" s="1036"/>
      <c r="BM4194" s="1038"/>
      <c r="BO4194" s="1034"/>
      <c r="BP4194" s="1035"/>
      <c r="BQ4194" s="1036"/>
      <c r="BR4194" s="1036"/>
      <c r="BS4194" s="1036"/>
      <c r="BT4194" s="1036"/>
      <c r="BU4194" s="1036"/>
      <c r="BV4194" s="1036"/>
      <c r="BW4194" s="1036"/>
      <c r="BX4194" s="1036"/>
      <c r="BY4194" s="1037"/>
      <c r="BZ4194" s="1036"/>
      <c r="CA4194" s="1036"/>
      <c r="CB4194" s="1038"/>
    </row>
    <row r="4195" spans="37:80">
      <c r="AK4195" s="1034"/>
      <c r="AL4195" s="1035"/>
      <c r="AM4195" s="1036"/>
      <c r="AN4195" s="1036"/>
      <c r="AO4195" s="1036"/>
      <c r="AP4195" s="1036"/>
      <c r="AQ4195" s="1036"/>
      <c r="AR4195" s="1036"/>
      <c r="AS4195" s="1036"/>
      <c r="AT4195" s="1036"/>
      <c r="AU4195" s="1037"/>
      <c r="AV4195" s="1036"/>
      <c r="AW4195" s="1036"/>
      <c r="AX4195" s="1038"/>
      <c r="AY4195" s="1091"/>
      <c r="AZ4195" s="1034"/>
      <c r="BA4195" s="1035"/>
      <c r="BB4195" s="1036"/>
      <c r="BC4195" s="1036"/>
      <c r="BD4195" s="1036"/>
      <c r="BE4195" s="1036"/>
      <c r="BF4195" s="1036"/>
      <c r="BG4195" s="1036"/>
      <c r="BH4195" s="1036"/>
      <c r="BI4195" s="1036"/>
      <c r="BJ4195" s="1037"/>
      <c r="BK4195" s="1036"/>
      <c r="BL4195" s="1036"/>
      <c r="BM4195" s="1038"/>
      <c r="BO4195" s="1034"/>
      <c r="BP4195" s="1035"/>
      <c r="BQ4195" s="1036"/>
      <c r="BR4195" s="1036"/>
      <c r="BS4195" s="1036"/>
      <c r="BT4195" s="1036"/>
      <c r="BU4195" s="1036"/>
      <c r="BV4195" s="1036"/>
      <c r="BW4195" s="1036"/>
      <c r="BX4195" s="1036"/>
      <c r="BY4195" s="1037"/>
      <c r="BZ4195" s="1036"/>
      <c r="CA4195" s="1036"/>
      <c r="CB4195" s="1038"/>
    </row>
    <row r="4196" spans="37:80">
      <c r="AK4196" s="1034"/>
      <c r="AL4196" s="1035"/>
      <c r="AM4196" s="1036"/>
      <c r="AN4196" s="1036"/>
      <c r="AO4196" s="1036"/>
      <c r="AP4196" s="1036"/>
      <c r="AQ4196" s="1036"/>
      <c r="AR4196" s="1036"/>
      <c r="AS4196" s="1036"/>
      <c r="AT4196" s="1036"/>
      <c r="AU4196" s="1037"/>
      <c r="AV4196" s="1036"/>
      <c r="AW4196" s="1036"/>
      <c r="AX4196" s="1038"/>
      <c r="AY4196" s="1091"/>
      <c r="AZ4196" s="1034"/>
      <c r="BA4196" s="1035"/>
      <c r="BB4196" s="1036"/>
      <c r="BC4196" s="1036"/>
      <c r="BD4196" s="1036"/>
      <c r="BE4196" s="1036"/>
      <c r="BF4196" s="1036"/>
      <c r="BG4196" s="1036"/>
      <c r="BH4196" s="1036"/>
      <c r="BI4196" s="1036"/>
      <c r="BJ4196" s="1037"/>
      <c r="BK4196" s="1036"/>
      <c r="BL4196" s="1036"/>
      <c r="BM4196" s="1038"/>
      <c r="BO4196" s="1034"/>
      <c r="BP4196" s="1035"/>
      <c r="BQ4196" s="1036"/>
      <c r="BR4196" s="1036"/>
      <c r="BS4196" s="1036"/>
      <c r="BT4196" s="1036"/>
      <c r="BU4196" s="1036"/>
      <c r="BV4196" s="1036"/>
      <c r="BW4196" s="1036"/>
      <c r="BX4196" s="1036"/>
      <c r="BY4196" s="1037"/>
      <c r="BZ4196" s="1036"/>
      <c r="CA4196" s="1036"/>
      <c r="CB4196" s="1038"/>
    </row>
    <row r="4197" spans="37:80">
      <c r="AK4197" s="1034"/>
      <c r="AL4197" s="1035"/>
      <c r="AM4197" s="1036"/>
      <c r="AN4197" s="1036"/>
      <c r="AO4197" s="1036"/>
      <c r="AP4197" s="1036"/>
      <c r="AQ4197" s="1036"/>
      <c r="AR4197" s="1036"/>
      <c r="AS4197" s="1036"/>
      <c r="AT4197" s="1036"/>
      <c r="AU4197" s="1037"/>
      <c r="AV4197" s="1036"/>
      <c r="AW4197" s="1036"/>
      <c r="AX4197" s="1038"/>
      <c r="AY4197" s="1091"/>
      <c r="AZ4197" s="1034"/>
      <c r="BA4197" s="1035"/>
      <c r="BB4197" s="1036"/>
      <c r="BC4197" s="1036"/>
      <c r="BD4197" s="1036"/>
      <c r="BE4197" s="1036"/>
      <c r="BF4197" s="1036"/>
      <c r="BG4197" s="1036"/>
      <c r="BH4197" s="1036"/>
      <c r="BI4197" s="1036"/>
      <c r="BJ4197" s="1037"/>
      <c r="BK4197" s="1036"/>
      <c r="BL4197" s="1036"/>
      <c r="BM4197" s="1038"/>
      <c r="BO4197" s="1034"/>
      <c r="BP4197" s="1035"/>
      <c r="BQ4197" s="1036"/>
      <c r="BR4197" s="1036"/>
      <c r="BS4197" s="1036"/>
      <c r="BT4197" s="1036"/>
      <c r="BU4197" s="1036"/>
      <c r="BV4197" s="1036"/>
      <c r="BW4197" s="1036"/>
      <c r="BX4197" s="1036"/>
      <c r="BY4197" s="1037"/>
      <c r="BZ4197" s="1036"/>
      <c r="CA4197" s="1036"/>
      <c r="CB4197" s="1038"/>
    </row>
    <row r="4198" spans="37:80">
      <c r="AK4198" s="1034"/>
      <c r="AL4198" s="1035"/>
      <c r="AM4198" s="1036"/>
      <c r="AN4198" s="1036"/>
      <c r="AO4198" s="1036"/>
      <c r="AP4198" s="1036"/>
      <c r="AQ4198" s="1036"/>
      <c r="AR4198" s="1036"/>
      <c r="AS4198" s="1036"/>
      <c r="AT4198" s="1036"/>
      <c r="AU4198" s="1037"/>
      <c r="AV4198" s="1036"/>
      <c r="AW4198" s="1036"/>
      <c r="AX4198" s="1038"/>
      <c r="AY4198" s="1091"/>
      <c r="AZ4198" s="1034"/>
      <c r="BA4198" s="1035"/>
      <c r="BB4198" s="1036"/>
      <c r="BC4198" s="1036"/>
      <c r="BD4198" s="1036"/>
      <c r="BE4198" s="1036"/>
      <c r="BF4198" s="1036"/>
      <c r="BG4198" s="1036"/>
      <c r="BH4198" s="1036"/>
      <c r="BI4198" s="1036"/>
      <c r="BJ4198" s="1037"/>
      <c r="BK4198" s="1036"/>
      <c r="BL4198" s="1036"/>
      <c r="BM4198" s="1038"/>
      <c r="BO4198" s="1034"/>
      <c r="BP4198" s="1035"/>
      <c r="BQ4198" s="1036"/>
      <c r="BR4198" s="1036"/>
      <c r="BS4198" s="1036"/>
      <c r="BT4198" s="1036"/>
      <c r="BU4198" s="1036"/>
      <c r="BV4198" s="1036"/>
      <c r="BW4198" s="1036"/>
      <c r="BX4198" s="1036"/>
      <c r="BY4198" s="1037"/>
      <c r="BZ4198" s="1036"/>
      <c r="CA4198" s="1036"/>
      <c r="CB4198" s="1038"/>
    </row>
    <row r="4199" spans="37:80">
      <c r="AK4199" s="1034"/>
      <c r="AL4199" s="1035"/>
      <c r="AM4199" s="1036"/>
      <c r="AN4199" s="1036"/>
      <c r="AO4199" s="1036"/>
      <c r="AP4199" s="1036"/>
      <c r="AQ4199" s="1036"/>
      <c r="AR4199" s="1036"/>
      <c r="AS4199" s="1036"/>
      <c r="AT4199" s="1036"/>
      <c r="AU4199" s="1037"/>
      <c r="AV4199" s="1036"/>
      <c r="AW4199" s="1036"/>
      <c r="AX4199" s="1038"/>
      <c r="AY4199" s="1091"/>
      <c r="AZ4199" s="1034"/>
      <c r="BA4199" s="1035"/>
      <c r="BB4199" s="1036"/>
      <c r="BC4199" s="1036"/>
      <c r="BD4199" s="1036"/>
      <c r="BE4199" s="1036"/>
      <c r="BF4199" s="1036"/>
      <c r="BG4199" s="1036"/>
      <c r="BH4199" s="1036"/>
      <c r="BI4199" s="1036"/>
      <c r="BJ4199" s="1037"/>
      <c r="BK4199" s="1036"/>
      <c r="BL4199" s="1036"/>
      <c r="BM4199" s="1038"/>
      <c r="BO4199" s="1034"/>
      <c r="BP4199" s="1035"/>
      <c r="BQ4199" s="1036"/>
      <c r="BR4199" s="1036"/>
      <c r="BS4199" s="1036"/>
      <c r="BT4199" s="1036"/>
      <c r="BU4199" s="1036"/>
      <c r="BV4199" s="1036"/>
      <c r="BW4199" s="1036"/>
      <c r="BX4199" s="1036"/>
      <c r="BY4199" s="1037"/>
      <c r="BZ4199" s="1036"/>
      <c r="CA4199" s="1036"/>
      <c r="CB4199" s="1038"/>
    </row>
    <row r="4200" spans="37:80">
      <c r="AK4200" s="1034"/>
      <c r="AL4200" s="1035"/>
      <c r="AM4200" s="1036"/>
      <c r="AN4200" s="1036"/>
      <c r="AO4200" s="1036"/>
      <c r="AP4200" s="1036"/>
      <c r="AQ4200" s="1036"/>
      <c r="AR4200" s="1036"/>
      <c r="AS4200" s="1036"/>
      <c r="AT4200" s="1036"/>
      <c r="AU4200" s="1037"/>
      <c r="AV4200" s="1036"/>
      <c r="AW4200" s="1036"/>
      <c r="AX4200" s="1038"/>
      <c r="AY4200" s="1091"/>
      <c r="AZ4200" s="1034"/>
      <c r="BA4200" s="1035"/>
      <c r="BB4200" s="1036"/>
      <c r="BC4200" s="1036"/>
      <c r="BD4200" s="1036"/>
      <c r="BE4200" s="1036"/>
      <c r="BF4200" s="1036"/>
      <c r="BG4200" s="1036"/>
      <c r="BH4200" s="1036"/>
      <c r="BI4200" s="1036"/>
      <c r="BJ4200" s="1037"/>
      <c r="BK4200" s="1036"/>
      <c r="BL4200" s="1036"/>
      <c r="BM4200" s="1038"/>
      <c r="BO4200" s="1034"/>
      <c r="BP4200" s="1035"/>
      <c r="BQ4200" s="1036"/>
      <c r="BR4200" s="1036"/>
      <c r="BS4200" s="1036"/>
      <c r="BT4200" s="1036"/>
      <c r="BU4200" s="1036"/>
      <c r="BV4200" s="1036"/>
      <c r="BW4200" s="1036"/>
      <c r="BX4200" s="1036"/>
      <c r="BY4200" s="1037"/>
      <c r="BZ4200" s="1036"/>
      <c r="CA4200" s="1036"/>
      <c r="CB4200" s="1038"/>
    </row>
    <row r="4201" spans="37:80">
      <c r="AK4201" s="1034"/>
      <c r="AL4201" s="1035"/>
      <c r="AM4201" s="1036"/>
      <c r="AN4201" s="1036"/>
      <c r="AO4201" s="1036"/>
      <c r="AP4201" s="1036"/>
      <c r="AQ4201" s="1036"/>
      <c r="AR4201" s="1036"/>
      <c r="AS4201" s="1036"/>
      <c r="AT4201" s="1036"/>
      <c r="AU4201" s="1037"/>
      <c r="AV4201" s="1036"/>
      <c r="AW4201" s="1036"/>
      <c r="AX4201" s="1038"/>
      <c r="AY4201" s="1091"/>
      <c r="AZ4201" s="1034"/>
      <c r="BA4201" s="1035"/>
      <c r="BB4201" s="1036"/>
      <c r="BC4201" s="1036"/>
      <c r="BD4201" s="1036"/>
      <c r="BE4201" s="1036"/>
      <c r="BF4201" s="1036"/>
      <c r="BG4201" s="1036"/>
      <c r="BH4201" s="1036"/>
      <c r="BI4201" s="1036"/>
      <c r="BJ4201" s="1037"/>
      <c r="BK4201" s="1036"/>
      <c r="BL4201" s="1036"/>
      <c r="BM4201" s="1038"/>
      <c r="BO4201" s="1034"/>
      <c r="BP4201" s="1035"/>
      <c r="BQ4201" s="1036"/>
      <c r="BR4201" s="1036"/>
      <c r="BS4201" s="1036"/>
      <c r="BT4201" s="1036"/>
      <c r="BU4201" s="1036"/>
      <c r="BV4201" s="1036"/>
      <c r="BW4201" s="1036"/>
      <c r="BX4201" s="1036"/>
      <c r="BY4201" s="1037"/>
      <c r="BZ4201" s="1036"/>
      <c r="CA4201" s="1036"/>
      <c r="CB4201" s="1038"/>
    </row>
    <row r="4202" spans="37:80">
      <c r="AK4202" s="1034"/>
      <c r="AL4202" s="1035"/>
      <c r="AM4202" s="1036"/>
      <c r="AN4202" s="1036"/>
      <c r="AO4202" s="1036"/>
      <c r="AP4202" s="1036"/>
      <c r="AQ4202" s="1036"/>
      <c r="AR4202" s="1036"/>
      <c r="AS4202" s="1036"/>
      <c r="AT4202" s="1036"/>
      <c r="AU4202" s="1037"/>
      <c r="AV4202" s="1036"/>
      <c r="AW4202" s="1036"/>
      <c r="AX4202" s="1038"/>
      <c r="AY4202" s="1091"/>
      <c r="AZ4202" s="1034"/>
      <c r="BA4202" s="1035"/>
      <c r="BB4202" s="1036"/>
      <c r="BC4202" s="1036"/>
      <c r="BD4202" s="1036"/>
      <c r="BE4202" s="1036"/>
      <c r="BF4202" s="1036"/>
      <c r="BG4202" s="1036"/>
      <c r="BH4202" s="1036"/>
      <c r="BI4202" s="1036"/>
      <c r="BJ4202" s="1037"/>
      <c r="BK4202" s="1036"/>
      <c r="BL4202" s="1036"/>
      <c r="BM4202" s="1038"/>
      <c r="BO4202" s="1034"/>
      <c r="BP4202" s="1035"/>
      <c r="BQ4202" s="1036"/>
      <c r="BR4202" s="1036"/>
      <c r="BS4202" s="1036"/>
      <c r="BT4202" s="1036"/>
      <c r="BU4202" s="1036"/>
      <c r="BV4202" s="1036"/>
      <c r="BW4202" s="1036"/>
      <c r="BX4202" s="1036"/>
      <c r="BY4202" s="1037"/>
      <c r="BZ4202" s="1036"/>
      <c r="CA4202" s="1036"/>
      <c r="CB4202" s="1038"/>
    </row>
    <row r="4203" spans="37:80">
      <c r="AK4203" s="1034"/>
      <c r="AL4203" s="1035"/>
      <c r="AM4203" s="1036"/>
      <c r="AN4203" s="1036"/>
      <c r="AO4203" s="1036"/>
      <c r="AP4203" s="1036"/>
      <c r="AQ4203" s="1036"/>
      <c r="AR4203" s="1036"/>
      <c r="AS4203" s="1036"/>
      <c r="AT4203" s="1036"/>
      <c r="AU4203" s="1037"/>
      <c r="AV4203" s="1036"/>
      <c r="AW4203" s="1036"/>
      <c r="AX4203" s="1038"/>
      <c r="AY4203" s="1091"/>
      <c r="AZ4203" s="1034"/>
      <c r="BA4203" s="1035"/>
      <c r="BB4203" s="1036"/>
      <c r="BC4203" s="1036"/>
      <c r="BD4203" s="1036"/>
      <c r="BE4203" s="1036"/>
      <c r="BF4203" s="1036"/>
      <c r="BG4203" s="1036"/>
      <c r="BH4203" s="1036"/>
      <c r="BI4203" s="1036"/>
      <c r="BJ4203" s="1037"/>
      <c r="BK4203" s="1036"/>
      <c r="BL4203" s="1036"/>
      <c r="BM4203" s="1038"/>
      <c r="BO4203" s="1034"/>
      <c r="BP4203" s="1035"/>
      <c r="BQ4203" s="1036"/>
      <c r="BR4203" s="1036"/>
      <c r="BS4203" s="1036"/>
      <c r="BT4203" s="1036"/>
      <c r="BU4203" s="1036"/>
      <c r="BV4203" s="1036"/>
      <c r="BW4203" s="1036"/>
      <c r="BX4203" s="1036"/>
      <c r="BY4203" s="1037"/>
      <c r="BZ4203" s="1036"/>
      <c r="CA4203" s="1036"/>
      <c r="CB4203" s="1038"/>
    </row>
    <row r="4204" spans="37:80">
      <c r="AK4204" s="1034"/>
      <c r="AL4204" s="1035"/>
      <c r="AM4204" s="1036"/>
      <c r="AN4204" s="1036"/>
      <c r="AO4204" s="1036"/>
      <c r="AP4204" s="1036"/>
      <c r="AQ4204" s="1036"/>
      <c r="AR4204" s="1036"/>
      <c r="AS4204" s="1036"/>
      <c r="AT4204" s="1036"/>
      <c r="AU4204" s="1037"/>
      <c r="AV4204" s="1036"/>
      <c r="AW4204" s="1036"/>
      <c r="AX4204" s="1038"/>
      <c r="AY4204" s="1091"/>
      <c r="AZ4204" s="1034"/>
      <c r="BA4204" s="1035"/>
      <c r="BB4204" s="1036"/>
      <c r="BC4204" s="1036"/>
      <c r="BD4204" s="1036"/>
      <c r="BE4204" s="1036"/>
      <c r="BF4204" s="1036"/>
      <c r="BG4204" s="1036"/>
      <c r="BH4204" s="1036"/>
      <c r="BI4204" s="1036"/>
      <c r="BJ4204" s="1037"/>
      <c r="BK4204" s="1036"/>
      <c r="BL4204" s="1036"/>
      <c r="BM4204" s="1038"/>
      <c r="BO4204" s="1034"/>
      <c r="BP4204" s="1035"/>
      <c r="BQ4204" s="1036"/>
      <c r="BR4204" s="1036"/>
      <c r="BS4204" s="1036"/>
      <c r="BT4204" s="1036"/>
      <c r="BU4204" s="1036"/>
      <c r="BV4204" s="1036"/>
      <c r="BW4204" s="1036"/>
      <c r="BX4204" s="1036"/>
      <c r="BY4204" s="1037"/>
      <c r="BZ4204" s="1036"/>
      <c r="CA4204" s="1036"/>
      <c r="CB4204" s="1038"/>
    </row>
    <row r="4205" spans="37:80">
      <c r="AK4205" s="1034"/>
      <c r="AL4205" s="1035"/>
      <c r="AM4205" s="1036"/>
      <c r="AN4205" s="1036"/>
      <c r="AO4205" s="1036"/>
      <c r="AP4205" s="1036"/>
      <c r="AQ4205" s="1036"/>
      <c r="AR4205" s="1036"/>
      <c r="AS4205" s="1036"/>
      <c r="AT4205" s="1036"/>
      <c r="AU4205" s="1037"/>
      <c r="AV4205" s="1036"/>
      <c r="AW4205" s="1036"/>
      <c r="AX4205" s="1038"/>
      <c r="AY4205" s="1091"/>
      <c r="AZ4205" s="1034"/>
      <c r="BA4205" s="1035"/>
      <c r="BB4205" s="1036"/>
      <c r="BC4205" s="1036"/>
      <c r="BD4205" s="1036"/>
      <c r="BE4205" s="1036"/>
      <c r="BF4205" s="1036"/>
      <c r="BG4205" s="1036"/>
      <c r="BH4205" s="1036"/>
      <c r="BI4205" s="1036"/>
      <c r="BJ4205" s="1037"/>
      <c r="BK4205" s="1036"/>
      <c r="BL4205" s="1036"/>
      <c r="BM4205" s="1038"/>
      <c r="BO4205" s="1034"/>
      <c r="BP4205" s="1035"/>
      <c r="BQ4205" s="1036"/>
      <c r="BR4205" s="1036"/>
      <c r="BS4205" s="1036"/>
      <c r="BT4205" s="1036"/>
      <c r="BU4205" s="1036"/>
      <c r="BV4205" s="1036"/>
      <c r="BW4205" s="1036"/>
      <c r="BX4205" s="1036"/>
      <c r="BY4205" s="1037"/>
      <c r="BZ4205" s="1036"/>
      <c r="CA4205" s="1036"/>
      <c r="CB4205" s="1038"/>
    </row>
    <row r="4206" spans="37:80">
      <c r="AK4206" s="1034"/>
      <c r="AL4206" s="1035"/>
      <c r="AM4206" s="1036"/>
      <c r="AN4206" s="1036"/>
      <c r="AO4206" s="1036"/>
      <c r="AP4206" s="1036"/>
      <c r="AQ4206" s="1036"/>
      <c r="AR4206" s="1036"/>
      <c r="AS4206" s="1036"/>
      <c r="AT4206" s="1036"/>
      <c r="AU4206" s="1037"/>
      <c r="AV4206" s="1036"/>
      <c r="AW4206" s="1036"/>
      <c r="AX4206" s="1038"/>
      <c r="AY4206" s="1091"/>
      <c r="AZ4206" s="1034"/>
      <c r="BA4206" s="1035"/>
      <c r="BB4206" s="1036"/>
      <c r="BC4206" s="1036"/>
      <c r="BD4206" s="1036"/>
      <c r="BE4206" s="1036"/>
      <c r="BF4206" s="1036"/>
      <c r="BG4206" s="1036"/>
      <c r="BH4206" s="1036"/>
      <c r="BI4206" s="1036"/>
      <c r="BJ4206" s="1037"/>
      <c r="BK4206" s="1036"/>
      <c r="BL4206" s="1036"/>
      <c r="BM4206" s="1038"/>
      <c r="BO4206" s="1034"/>
      <c r="BP4206" s="1035"/>
      <c r="BQ4206" s="1036"/>
      <c r="BR4206" s="1036"/>
      <c r="BS4206" s="1036"/>
      <c r="BT4206" s="1036"/>
      <c r="BU4206" s="1036"/>
      <c r="BV4206" s="1036"/>
      <c r="BW4206" s="1036"/>
      <c r="BX4206" s="1036"/>
      <c r="BY4206" s="1037"/>
      <c r="BZ4206" s="1036"/>
      <c r="CA4206" s="1036"/>
      <c r="CB4206" s="1038"/>
    </row>
    <row r="4207" spans="37:80">
      <c r="AK4207" s="1034"/>
      <c r="AL4207" s="1035"/>
      <c r="AM4207" s="1036"/>
      <c r="AN4207" s="1036"/>
      <c r="AO4207" s="1036"/>
      <c r="AP4207" s="1036"/>
      <c r="AQ4207" s="1036"/>
      <c r="AR4207" s="1036"/>
      <c r="AS4207" s="1036"/>
      <c r="AT4207" s="1036"/>
      <c r="AU4207" s="1037"/>
      <c r="AV4207" s="1036"/>
      <c r="AW4207" s="1036"/>
      <c r="AX4207" s="1038"/>
      <c r="AY4207" s="1091"/>
      <c r="AZ4207" s="1034"/>
      <c r="BA4207" s="1035"/>
      <c r="BB4207" s="1036"/>
      <c r="BC4207" s="1036"/>
      <c r="BD4207" s="1036"/>
      <c r="BE4207" s="1036"/>
      <c r="BF4207" s="1036"/>
      <c r="BG4207" s="1036"/>
      <c r="BH4207" s="1036"/>
      <c r="BI4207" s="1036"/>
      <c r="BJ4207" s="1037"/>
      <c r="BK4207" s="1036"/>
      <c r="BL4207" s="1036"/>
      <c r="BM4207" s="1038"/>
      <c r="BO4207" s="1034"/>
      <c r="BP4207" s="1035"/>
      <c r="BQ4207" s="1036"/>
      <c r="BR4207" s="1036"/>
      <c r="BS4207" s="1036"/>
      <c r="BT4207" s="1036"/>
      <c r="BU4207" s="1036"/>
      <c r="BV4207" s="1036"/>
      <c r="BW4207" s="1036"/>
      <c r="BX4207" s="1036"/>
      <c r="BY4207" s="1037"/>
      <c r="BZ4207" s="1036"/>
      <c r="CA4207" s="1036"/>
      <c r="CB4207" s="1038"/>
    </row>
    <row r="4208" spans="37:80">
      <c r="AK4208" s="1034"/>
      <c r="AL4208" s="1035"/>
      <c r="AM4208" s="1036"/>
      <c r="AN4208" s="1036"/>
      <c r="AO4208" s="1036"/>
      <c r="AP4208" s="1036"/>
      <c r="AQ4208" s="1036"/>
      <c r="AR4208" s="1036"/>
      <c r="AS4208" s="1036"/>
      <c r="AT4208" s="1036"/>
      <c r="AU4208" s="1037"/>
      <c r="AV4208" s="1036"/>
      <c r="AW4208" s="1036"/>
      <c r="AX4208" s="1038"/>
      <c r="AY4208" s="1091"/>
      <c r="AZ4208" s="1034"/>
      <c r="BA4208" s="1035"/>
      <c r="BB4208" s="1036"/>
      <c r="BC4208" s="1036"/>
      <c r="BD4208" s="1036"/>
      <c r="BE4208" s="1036"/>
      <c r="BF4208" s="1036"/>
      <c r="BG4208" s="1036"/>
      <c r="BH4208" s="1036"/>
      <c r="BI4208" s="1036"/>
      <c r="BJ4208" s="1037"/>
      <c r="BK4208" s="1036"/>
      <c r="BL4208" s="1036"/>
      <c r="BM4208" s="1038"/>
      <c r="BO4208" s="1034"/>
      <c r="BP4208" s="1035"/>
      <c r="BQ4208" s="1036"/>
      <c r="BR4208" s="1036"/>
      <c r="BS4208" s="1036"/>
      <c r="BT4208" s="1036"/>
      <c r="BU4208" s="1036"/>
      <c r="BV4208" s="1036"/>
      <c r="BW4208" s="1036"/>
      <c r="BX4208" s="1036"/>
      <c r="BY4208" s="1037"/>
      <c r="BZ4208" s="1036"/>
      <c r="CA4208" s="1036"/>
      <c r="CB4208" s="1038"/>
    </row>
    <row r="4209" spans="37:80">
      <c r="AK4209" s="1034"/>
      <c r="AL4209" s="1035"/>
      <c r="AM4209" s="1036"/>
      <c r="AN4209" s="1036"/>
      <c r="AO4209" s="1036"/>
      <c r="AP4209" s="1036"/>
      <c r="AQ4209" s="1036"/>
      <c r="AR4209" s="1036"/>
      <c r="AS4209" s="1036"/>
      <c r="AT4209" s="1036"/>
      <c r="AU4209" s="1037"/>
      <c r="AV4209" s="1036"/>
      <c r="AW4209" s="1036"/>
      <c r="AX4209" s="1038"/>
      <c r="AY4209" s="1091"/>
      <c r="AZ4209" s="1034"/>
      <c r="BA4209" s="1035"/>
      <c r="BB4209" s="1036"/>
      <c r="BC4209" s="1036"/>
      <c r="BD4209" s="1036"/>
      <c r="BE4209" s="1036"/>
      <c r="BF4209" s="1036"/>
      <c r="BG4209" s="1036"/>
      <c r="BH4209" s="1036"/>
      <c r="BI4209" s="1036"/>
      <c r="BJ4209" s="1037"/>
      <c r="BK4209" s="1036"/>
      <c r="BL4209" s="1036"/>
      <c r="BM4209" s="1038"/>
      <c r="BO4209" s="1034"/>
      <c r="BP4209" s="1035"/>
      <c r="BQ4209" s="1036"/>
      <c r="BR4209" s="1036"/>
      <c r="BS4209" s="1036"/>
      <c r="BT4209" s="1036"/>
      <c r="BU4209" s="1036"/>
      <c r="BV4209" s="1036"/>
      <c r="BW4209" s="1036"/>
      <c r="BX4209" s="1036"/>
      <c r="BY4209" s="1037"/>
      <c r="BZ4209" s="1036"/>
      <c r="CA4209" s="1036"/>
      <c r="CB4209" s="1038"/>
    </row>
    <row r="4210" spans="37:80">
      <c r="AK4210" s="1034"/>
      <c r="AL4210" s="1035"/>
      <c r="AM4210" s="1036"/>
      <c r="AN4210" s="1036"/>
      <c r="AO4210" s="1036"/>
      <c r="AP4210" s="1036"/>
      <c r="AQ4210" s="1036"/>
      <c r="AR4210" s="1036"/>
      <c r="AS4210" s="1036"/>
      <c r="AT4210" s="1036"/>
      <c r="AU4210" s="1037"/>
      <c r="AV4210" s="1036"/>
      <c r="AW4210" s="1036"/>
      <c r="AX4210" s="1038"/>
      <c r="AY4210" s="1091"/>
      <c r="AZ4210" s="1034"/>
      <c r="BA4210" s="1035"/>
      <c r="BB4210" s="1036"/>
      <c r="BC4210" s="1036"/>
      <c r="BD4210" s="1036"/>
      <c r="BE4210" s="1036"/>
      <c r="BF4210" s="1036"/>
      <c r="BG4210" s="1036"/>
      <c r="BH4210" s="1036"/>
      <c r="BI4210" s="1036"/>
      <c r="BJ4210" s="1037"/>
      <c r="BK4210" s="1036"/>
      <c r="BL4210" s="1036"/>
      <c r="BM4210" s="1038"/>
      <c r="BO4210" s="1034"/>
      <c r="BP4210" s="1035"/>
      <c r="BQ4210" s="1036"/>
      <c r="BR4210" s="1036"/>
      <c r="BS4210" s="1036"/>
      <c r="BT4210" s="1036"/>
      <c r="BU4210" s="1036"/>
      <c r="BV4210" s="1036"/>
      <c r="BW4210" s="1036"/>
      <c r="BX4210" s="1036"/>
      <c r="BY4210" s="1037"/>
      <c r="BZ4210" s="1036"/>
      <c r="CA4210" s="1036"/>
      <c r="CB4210" s="1038"/>
    </row>
    <row r="4211" spans="37:80">
      <c r="AK4211" s="1034"/>
      <c r="AL4211" s="1035"/>
      <c r="AM4211" s="1036"/>
      <c r="AN4211" s="1036"/>
      <c r="AO4211" s="1036"/>
      <c r="AP4211" s="1036"/>
      <c r="AQ4211" s="1036"/>
      <c r="AR4211" s="1036"/>
      <c r="AS4211" s="1036"/>
      <c r="AT4211" s="1036"/>
      <c r="AU4211" s="1037"/>
      <c r="AV4211" s="1036"/>
      <c r="AW4211" s="1036"/>
      <c r="AX4211" s="1038"/>
      <c r="AY4211" s="1091"/>
      <c r="AZ4211" s="1034"/>
      <c r="BA4211" s="1035"/>
      <c r="BB4211" s="1036"/>
      <c r="BC4211" s="1036"/>
      <c r="BD4211" s="1036"/>
      <c r="BE4211" s="1036"/>
      <c r="BF4211" s="1036"/>
      <c r="BG4211" s="1036"/>
      <c r="BH4211" s="1036"/>
      <c r="BI4211" s="1036"/>
      <c r="BJ4211" s="1037"/>
      <c r="BK4211" s="1036"/>
      <c r="BL4211" s="1036"/>
      <c r="BM4211" s="1038"/>
      <c r="BO4211" s="1034"/>
      <c r="BP4211" s="1035"/>
      <c r="BQ4211" s="1036"/>
      <c r="BR4211" s="1036"/>
      <c r="BS4211" s="1036"/>
      <c r="BT4211" s="1036"/>
      <c r="BU4211" s="1036"/>
      <c r="BV4211" s="1036"/>
      <c r="BW4211" s="1036"/>
      <c r="BX4211" s="1036"/>
      <c r="BY4211" s="1037"/>
      <c r="BZ4211" s="1036"/>
      <c r="CA4211" s="1036"/>
      <c r="CB4211" s="1038"/>
    </row>
    <row r="4212" spans="37:80">
      <c r="AK4212" s="1034"/>
      <c r="AL4212" s="1035"/>
      <c r="AM4212" s="1036"/>
      <c r="AN4212" s="1036"/>
      <c r="AO4212" s="1036"/>
      <c r="AP4212" s="1036"/>
      <c r="AQ4212" s="1036"/>
      <c r="AR4212" s="1036"/>
      <c r="AS4212" s="1036"/>
      <c r="AT4212" s="1036"/>
      <c r="AU4212" s="1037"/>
      <c r="AV4212" s="1036"/>
      <c r="AW4212" s="1036"/>
      <c r="AX4212" s="1038"/>
      <c r="AY4212" s="1091"/>
      <c r="AZ4212" s="1034"/>
      <c r="BA4212" s="1035"/>
      <c r="BB4212" s="1036"/>
      <c r="BC4212" s="1036"/>
      <c r="BD4212" s="1036"/>
      <c r="BE4212" s="1036"/>
      <c r="BF4212" s="1036"/>
      <c r="BG4212" s="1036"/>
      <c r="BH4212" s="1036"/>
      <c r="BI4212" s="1036"/>
      <c r="BJ4212" s="1037"/>
      <c r="BK4212" s="1036"/>
      <c r="BL4212" s="1036"/>
      <c r="BM4212" s="1038"/>
      <c r="BO4212" s="1034"/>
      <c r="BP4212" s="1035"/>
      <c r="BQ4212" s="1036"/>
      <c r="BR4212" s="1036"/>
      <c r="BS4212" s="1036"/>
      <c r="BT4212" s="1036"/>
      <c r="BU4212" s="1036"/>
      <c r="BV4212" s="1036"/>
      <c r="BW4212" s="1036"/>
      <c r="BX4212" s="1036"/>
      <c r="BY4212" s="1037"/>
      <c r="BZ4212" s="1036"/>
      <c r="CA4212" s="1036"/>
      <c r="CB4212" s="1038"/>
    </row>
    <row r="4213" spans="37:80">
      <c r="AK4213" s="1034"/>
      <c r="AL4213" s="1035"/>
      <c r="AM4213" s="1036"/>
      <c r="AN4213" s="1036"/>
      <c r="AO4213" s="1036"/>
      <c r="AP4213" s="1036"/>
      <c r="AQ4213" s="1036"/>
      <c r="AR4213" s="1036"/>
      <c r="AS4213" s="1036"/>
      <c r="AT4213" s="1036"/>
      <c r="AU4213" s="1037"/>
      <c r="AV4213" s="1036"/>
      <c r="AW4213" s="1036"/>
      <c r="AX4213" s="1038"/>
      <c r="AY4213" s="1091"/>
      <c r="AZ4213" s="1034"/>
      <c r="BA4213" s="1035"/>
      <c r="BB4213" s="1036"/>
      <c r="BC4213" s="1036"/>
      <c r="BD4213" s="1036"/>
      <c r="BE4213" s="1036"/>
      <c r="BF4213" s="1036"/>
      <c r="BG4213" s="1036"/>
      <c r="BH4213" s="1036"/>
      <c r="BI4213" s="1036"/>
      <c r="BJ4213" s="1037"/>
      <c r="BK4213" s="1036"/>
      <c r="BL4213" s="1036"/>
      <c r="BM4213" s="1038"/>
      <c r="BO4213" s="1034"/>
      <c r="BP4213" s="1035"/>
      <c r="BQ4213" s="1036"/>
      <c r="BR4213" s="1036"/>
      <c r="BS4213" s="1036"/>
      <c r="BT4213" s="1036"/>
      <c r="BU4213" s="1036"/>
      <c r="BV4213" s="1036"/>
      <c r="BW4213" s="1036"/>
      <c r="BX4213" s="1036"/>
      <c r="BY4213" s="1037"/>
      <c r="BZ4213" s="1036"/>
      <c r="CA4213" s="1036"/>
      <c r="CB4213" s="1038"/>
    </row>
    <row r="4214" spans="37:80">
      <c r="AK4214" s="1034"/>
      <c r="AL4214" s="1035"/>
      <c r="AM4214" s="1036"/>
      <c r="AN4214" s="1036"/>
      <c r="AO4214" s="1036"/>
      <c r="AP4214" s="1036"/>
      <c r="AQ4214" s="1036"/>
      <c r="AR4214" s="1036"/>
      <c r="AS4214" s="1036"/>
      <c r="AT4214" s="1036"/>
      <c r="AU4214" s="1037"/>
      <c r="AV4214" s="1036"/>
      <c r="AW4214" s="1036"/>
      <c r="AX4214" s="1038"/>
      <c r="AY4214" s="1091"/>
      <c r="AZ4214" s="1034"/>
      <c r="BA4214" s="1035"/>
      <c r="BB4214" s="1036"/>
      <c r="BC4214" s="1036"/>
      <c r="BD4214" s="1036"/>
      <c r="BE4214" s="1036"/>
      <c r="BF4214" s="1036"/>
      <c r="BG4214" s="1036"/>
      <c r="BH4214" s="1036"/>
      <c r="BI4214" s="1036"/>
      <c r="BJ4214" s="1037"/>
      <c r="BK4214" s="1036"/>
      <c r="BL4214" s="1036"/>
      <c r="BM4214" s="1038"/>
      <c r="BO4214" s="1034"/>
      <c r="BP4214" s="1035"/>
      <c r="BQ4214" s="1036"/>
      <c r="BR4214" s="1036"/>
      <c r="BS4214" s="1036"/>
      <c r="BT4214" s="1036"/>
      <c r="BU4214" s="1036"/>
      <c r="BV4214" s="1036"/>
      <c r="BW4214" s="1036"/>
      <c r="BX4214" s="1036"/>
      <c r="BY4214" s="1037"/>
      <c r="BZ4214" s="1036"/>
      <c r="CA4214" s="1036"/>
      <c r="CB4214" s="1038"/>
    </row>
    <row r="4215" spans="37:80">
      <c r="AK4215" s="1034"/>
      <c r="AL4215" s="1035"/>
      <c r="AM4215" s="1036"/>
      <c r="AN4215" s="1036"/>
      <c r="AO4215" s="1036"/>
      <c r="AP4215" s="1036"/>
      <c r="AQ4215" s="1036"/>
      <c r="AR4215" s="1036"/>
      <c r="AS4215" s="1036"/>
      <c r="AT4215" s="1036"/>
      <c r="AU4215" s="1037"/>
      <c r="AV4215" s="1036"/>
      <c r="AW4215" s="1036"/>
      <c r="AX4215" s="1038"/>
      <c r="AY4215" s="1091"/>
      <c r="AZ4215" s="1034"/>
      <c r="BA4215" s="1035"/>
      <c r="BB4215" s="1036"/>
      <c r="BC4215" s="1036"/>
      <c r="BD4215" s="1036"/>
      <c r="BE4215" s="1036"/>
      <c r="BF4215" s="1036"/>
      <c r="BG4215" s="1036"/>
      <c r="BH4215" s="1036"/>
      <c r="BI4215" s="1036"/>
      <c r="BJ4215" s="1037"/>
      <c r="BK4215" s="1036"/>
      <c r="BL4215" s="1036"/>
      <c r="BM4215" s="1038"/>
      <c r="BO4215" s="1034"/>
      <c r="BP4215" s="1035"/>
      <c r="BQ4215" s="1036"/>
      <c r="BR4215" s="1036"/>
      <c r="BS4215" s="1036"/>
      <c r="BT4215" s="1036"/>
      <c r="BU4215" s="1036"/>
      <c r="BV4215" s="1036"/>
      <c r="BW4215" s="1036"/>
      <c r="BX4215" s="1036"/>
      <c r="BY4215" s="1037"/>
      <c r="BZ4215" s="1036"/>
      <c r="CA4215" s="1036"/>
      <c r="CB4215" s="1038"/>
    </row>
    <row r="4216" spans="37:80">
      <c r="AK4216" s="1034"/>
      <c r="AL4216" s="1035"/>
      <c r="AM4216" s="1036"/>
      <c r="AN4216" s="1036"/>
      <c r="AO4216" s="1036"/>
      <c r="AP4216" s="1036"/>
      <c r="AQ4216" s="1036"/>
      <c r="AR4216" s="1036"/>
      <c r="AS4216" s="1036"/>
      <c r="AT4216" s="1036"/>
      <c r="AU4216" s="1037"/>
      <c r="AV4216" s="1036"/>
      <c r="AW4216" s="1036"/>
      <c r="AX4216" s="1038"/>
      <c r="AY4216" s="1091"/>
      <c r="AZ4216" s="1034"/>
      <c r="BA4216" s="1035"/>
      <c r="BB4216" s="1036"/>
      <c r="BC4216" s="1036"/>
      <c r="BD4216" s="1036"/>
      <c r="BE4216" s="1036"/>
      <c r="BF4216" s="1036"/>
      <c r="BG4216" s="1036"/>
      <c r="BH4216" s="1036"/>
      <c r="BI4216" s="1036"/>
      <c r="BJ4216" s="1037"/>
      <c r="BK4216" s="1036"/>
      <c r="BL4216" s="1036"/>
      <c r="BM4216" s="1038"/>
      <c r="BO4216" s="1034"/>
      <c r="BP4216" s="1035"/>
      <c r="BQ4216" s="1036"/>
      <c r="BR4216" s="1036"/>
      <c r="BS4216" s="1036"/>
      <c r="BT4216" s="1036"/>
      <c r="BU4216" s="1036"/>
      <c r="BV4216" s="1036"/>
      <c r="BW4216" s="1036"/>
      <c r="BX4216" s="1036"/>
      <c r="BY4216" s="1037"/>
      <c r="BZ4216" s="1036"/>
      <c r="CA4216" s="1036"/>
      <c r="CB4216" s="1038"/>
    </row>
    <row r="4217" spans="37:80">
      <c r="AK4217" s="1034"/>
      <c r="AL4217" s="1035"/>
      <c r="AM4217" s="1036"/>
      <c r="AN4217" s="1036"/>
      <c r="AO4217" s="1036"/>
      <c r="AP4217" s="1036"/>
      <c r="AQ4217" s="1036"/>
      <c r="AR4217" s="1036"/>
      <c r="AS4217" s="1036"/>
      <c r="AT4217" s="1036"/>
      <c r="AU4217" s="1037"/>
      <c r="AV4217" s="1036"/>
      <c r="AW4217" s="1036"/>
      <c r="AX4217" s="1038"/>
      <c r="AY4217" s="1091"/>
      <c r="AZ4217" s="1034"/>
      <c r="BA4217" s="1035"/>
      <c r="BB4217" s="1036"/>
      <c r="BC4217" s="1036"/>
      <c r="BD4217" s="1036"/>
      <c r="BE4217" s="1036"/>
      <c r="BF4217" s="1036"/>
      <c r="BG4217" s="1036"/>
      <c r="BH4217" s="1036"/>
      <c r="BI4217" s="1036"/>
      <c r="BJ4217" s="1037"/>
      <c r="BK4217" s="1036"/>
      <c r="BL4217" s="1036"/>
      <c r="BM4217" s="1038"/>
      <c r="BO4217" s="1034"/>
      <c r="BP4217" s="1035"/>
      <c r="BQ4217" s="1036"/>
      <c r="BR4217" s="1036"/>
      <c r="BS4217" s="1036"/>
      <c r="BT4217" s="1036"/>
      <c r="BU4217" s="1036"/>
      <c r="BV4217" s="1036"/>
      <c r="BW4217" s="1036"/>
      <c r="BX4217" s="1036"/>
      <c r="BY4217" s="1037"/>
      <c r="BZ4217" s="1036"/>
      <c r="CA4217" s="1036"/>
      <c r="CB4217" s="1038"/>
    </row>
    <row r="4218" spans="37:80">
      <c r="AK4218" s="1034"/>
      <c r="AL4218" s="1035"/>
      <c r="AM4218" s="1036"/>
      <c r="AN4218" s="1036"/>
      <c r="AO4218" s="1036"/>
      <c r="AP4218" s="1036"/>
      <c r="AQ4218" s="1036"/>
      <c r="AR4218" s="1036"/>
      <c r="AS4218" s="1036"/>
      <c r="AT4218" s="1036"/>
      <c r="AU4218" s="1037"/>
      <c r="AV4218" s="1036"/>
      <c r="AW4218" s="1036"/>
      <c r="AX4218" s="1038"/>
      <c r="AY4218" s="1091"/>
      <c r="AZ4218" s="1034"/>
      <c r="BA4218" s="1035"/>
      <c r="BB4218" s="1036"/>
      <c r="BC4218" s="1036"/>
      <c r="BD4218" s="1036"/>
      <c r="BE4218" s="1036"/>
      <c r="BF4218" s="1036"/>
      <c r="BG4218" s="1036"/>
      <c r="BH4218" s="1036"/>
      <c r="BI4218" s="1036"/>
      <c r="BJ4218" s="1037"/>
      <c r="BK4218" s="1036"/>
      <c r="BL4218" s="1036"/>
      <c r="BM4218" s="1038"/>
      <c r="BO4218" s="1034"/>
      <c r="BP4218" s="1035"/>
      <c r="BQ4218" s="1036"/>
      <c r="BR4218" s="1036"/>
      <c r="BS4218" s="1036"/>
      <c r="BT4218" s="1036"/>
      <c r="BU4218" s="1036"/>
      <c r="BV4218" s="1036"/>
      <c r="BW4218" s="1036"/>
      <c r="BX4218" s="1036"/>
      <c r="BY4218" s="1037"/>
      <c r="BZ4218" s="1036"/>
      <c r="CA4218" s="1036"/>
      <c r="CB4218" s="1038"/>
    </row>
    <row r="4219" spans="37:80">
      <c r="AK4219" s="1034"/>
      <c r="AL4219" s="1035"/>
      <c r="AM4219" s="1036"/>
      <c r="AN4219" s="1036"/>
      <c r="AO4219" s="1036"/>
      <c r="AP4219" s="1036"/>
      <c r="AQ4219" s="1036"/>
      <c r="AR4219" s="1036"/>
      <c r="AS4219" s="1036"/>
      <c r="AT4219" s="1036"/>
      <c r="AU4219" s="1037"/>
      <c r="AV4219" s="1036"/>
      <c r="AW4219" s="1036"/>
      <c r="AX4219" s="1038"/>
      <c r="AY4219" s="1091"/>
      <c r="AZ4219" s="1034"/>
      <c r="BA4219" s="1035"/>
      <c r="BB4219" s="1036"/>
      <c r="BC4219" s="1036"/>
      <c r="BD4219" s="1036"/>
      <c r="BE4219" s="1036"/>
      <c r="BF4219" s="1036"/>
      <c r="BG4219" s="1036"/>
      <c r="BH4219" s="1036"/>
      <c r="BI4219" s="1036"/>
      <c r="BJ4219" s="1037"/>
      <c r="BK4219" s="1036"/>
      <c r="BL4219" s="1036"/>
      <c r="BM4219" s="1038"/>
      <c r="BO4219" s="1034"/>
      <c r="BP4219" s="1035"/>
      <c r="BQ4219" s="1036"/>
      <c r="BR4219" s="1036"/>
      <c r="BS4219" s="1036"/>
      <c r="BT4219" s="1036"/>
      <c r="BU4219" s="1036"/>
      <c r="BV4219" s="1036"/>
      <c r="BW4219" s="1036"/>
      <c r="BX4219" s="1036"/>
      <c r="BY4219" s="1037"/>
      <c r="BZ4219" s="1036"/>
      <c r="CA4219" s="1036"/>
      <c r="CB4219" s="1038"/>
    </row>
    <row r="4220" spans="37:80">
      <c r="AK4220" s="1034"/>
      <c r="AL4220" s="1035"/>
      <c r="AM4220" s="1036"/>
      <c r="AN4220" s="1036"/>
      <c r="AO4220" s="1036"/>
      <c r="AP4220" s="1036"/>
      <c r="AQ4220" s="1036"/>
      <c r="AR4220" s="1036"/>
      <c r="AS4220" s="1036"/>
      <c r="AT4220" s="1036"/>
      <c r="AU4220" s="1037"/>
      <c r="AV4220" s="1036"/>
      <c r="AW4220" s="1036"/>
      <c r="AX4220" s="1038"/>
      <c r="AY4220" s="1091"/>
      <c r="AZ4220" s="1034"/>
      <c r="BA4220" s="1035"/>
      <c r="BB4220" s="1036"/>
      <c r="BC4220" s="1036"/>
      <c r="BD4220" s="1036"/>
      <c r="BE4220" s="1036"/>
      <c r="BF4220" s="1036"/>
      <c r="BG4220" s="1036"/>
      <c r="BH4220" s="1036"/>
      <c r="BI4220" s="1036"/>
      <c r="BJ4220" s="1037"/>
      <c r="BK4220" s="1036"/>
      <c r="BL4220" s="1036"/>
      <c r="BM4220" s="1038"/>
      <c r="BO4220" s="1034"/>
      <c r="BP4220" s="1035"/>
      <c r="BQ4220" s="1036"/>
      <c r="BR4220" s="1036"/>
      <c r="BS4220" s="1036"/>
      <c r="BT4220" s="1036"/>
      <c r="BU4220" s="1036"/>
      <c r="BV4220" s="1036"/>
      <c r="BW4220" s="1036"/>
      <c r="BX4220" s="1036"/>
      <c r="BY4220" s="1037"/>
      <c r="BZ4220" s="1036"/>
      <c r="CA4220" s="1036"/>
      <c r="CB4220" s="1038"/>
    </row>
    <row r="4221" spans="37:80">
      <c r="AK4221" s="1034"/>
      <c r="AL4221" s="1035"/>
      <c r="AM4221" s="1036"/>
      <c r="AN4221" s="1036"/>
      <c r="AO4221" s="1036"/>
      <c r="AP4221" s="1036"/>
      <c r="AQ4221" s="1036"/>
      <c r="AR4221" s="1036"/>
      <c r="AS4221" s="1036"/>
      <c r="AT4221" s="1036"/>
      <c r="AU4221" s="1037"/>
      <c r="AV4221" s="1036"/>
      <c r="AW4221" s="1036"/>
      <c r="AX4221" s="1038"/>
      <c r="AY4221" s="1091"/>
      <c r="AZ4221" s="1034"/>
      <c r="BA4221" s="1035"/>
      <c r="BB4221" s="1036"/>
      <c r="BC4221" s="1036"/>
      <c r="BD4221" s="1036"/>
      <c r="BE4221" s="1036"/>
      <c r="BF4221" s="1036"/>
      <c r="BG4221" s="1036"/>
      <c r="BH4221" s="1036"/>
      <c r="BI4221" s="1036"/>
      <c r="BJ4221" s="1037"/>
      <c r="BK4221" s="1036"/>
      <c r="BL4221" s="1036"/>
      <c r="BM4221" s="1038"/>
      <c r="BO4221" s="1034"/>
      <c r="BP4221" s="1035"/>
      <c r="BQ4221" s="1036"/>
      <c r="BR4221" s="1036"/>
      <c r="BS4221" s="1036"/>
      <c r="BT4221" s="1036"/>
      <c r="BU4221" s="1036"/>
      <c r="BV4221" s="1036"/>
      <c r="BW4221" s="1036"/>
      <c r="BX4221" s="1036"/>
      <c r="BY4221" s="1037"/>
      <c r="BZ4221" s="1036"/>
      <c r="CA4221" s="1036"/>
      <c r="CB4221" s="1038"/>
    </row>
    <row r="4222" spans="37:80">
      <c r="AK4222" s="1034"/>
      <c r="AL4222" s="1035"/>
      <c r="AM4222" s="1036"/>
      <c r="AN4222" s="1036"/>
      <c r="AO4222" s="1036"/>
      <c r="AP4222" s="1036"/>
      <c r="AQ4222" s="1036"/>
      <c r="AR4222" s="1036"/>
      <c r="AS4222" s="1036"/>
      <c r="AT4222" s="1036"/>
      <c r="AU4222" s="1037"/>
      <c r="AV4222" s="1036"/>
      <c r="AW4222" s="1036"/>
      <c r="AX4222" s="1038"/>
      <c r="AY4222" s="1091"/>
      <c r="AZ4222" s="1034"/>
      <c r="BA4222" s="1035"/>
      <c r="BB4222" s="1036"/>
      <c r="BC4222" s="1036"/>
      <c r="BD4222" s="1036"/>
      <c r="BE4222" s="1036"/>
      <c r="BF4222" s="1036"/>
      <c r="BG4222" s="1036"/>
      <c r="BH4222" s="1036"/>
      <c r="BI4222" s="1036"/>
      <c r="BJ4222" s="1037"/>
      <c r="BK4222" s="1036"/>
      <c r="BL4222" s="1036"/>
      <c r="BM4222" s="1038"/>
      <c r="BO4222" s="1034"/>
      <c r="BP4222" s="1035"/>
      <c r="BQ4222" s="1036"/>
      <c r="BR4222" s="1036"/>
      <c r="BS4222" s="1036"/>
      <c r="BT4222" s="1036"/>
      <c r="BU4222" s="1036"/>
      <c r="BV4222" s="1036"/>
      <c r="BW4222" s="1036"/>
      <c r="BX4222" s="1036"/>
      <c r="BY4222" s="1037"/>
      <c r="BZ4222" s="1036"/>
      <c r="CA4222" s="1036"/>
      <c r="CB4222" s="1038"/>
    </row>
    <row r="4223" spans="37:80">
      <c r="AK4223" s="1034"/>
      <c r="AL4223" s="1035"/>
      <c r="AM4223" s="1036"/>
      <c r="AN4223" s="1036"/>
      <c r="AO4223" s="1036"/>
      <c r="AP4223" s="1036"/>
      <c r="AQ4223" s="1036"/>
      <c r="AR4223" s="1036"/>
      <c r="AS4223" s="1036"/>
      <c r="AT4223" s="1036"/>
      <c r="AU4223" s="1037"/>
      <c r="AV4223" s="1036"/>
      <c r="AW4223" s="1036"/>
      <c r="AX4223" s="1038"/>
      <c r="AY4223" s="1091"/>
      <c r="AZ4223" s="1034"/>
      <c r="BA4223" s="1035"/>
      <c r="BB4223" s="1036"/>
      <c r="BC4223" s="1036"/>
      <c r="BD4223" s="1036"/>
      <c r="BE4223" s="1036"/>
      <c r="BF4223" s="1036"/>
      <c r="BG4223" s="1036"/>
      <c r="BH4223" s="1036"/>
      <c r="BI4223" s="1036"/>
      <c r="BJ4223" s="1037"/>
      <c r="BK4223" s="1036"/>
      <c r="BL4223" s="1036"/>
      <c r="BM4223" s="1038"/>
      <c r="BO4223" s="1034"/>
      <c r="BP4223" s="1035"/>
      <c r="BQ4223" s="1036"/>
      <c r="BR4223" s="1036"/>
      <c r="BS4223" s="1036"/>
      <c r="BT4223" s="1036"/>
      <c r="BU4223" s="1036"/>
      <c r="BV4223" s="1036"/>
      <c r="BW4223" s="1036"/>
      <c r="BX4223" s="1036"/>
      <c r="BY4223" s="1037"/>
      <c r="BZ4223" s="1036"/>
      <c r="CA4223" s="1036"/>
      <c r="CB4223" s="1038"/>
    </row>
    <row r="4224" spans="37:80">
      <c r="AK4224" s="1034"/>
      <c r="AL4224" s="1035"/>
      <c r="AM4224" s="1036"/>
      <c r="AN4224" s="1036"/>
      <c r="AO4224" s="1036"/>
      <c r="AP4224" s="1036"/>
      <c r="AQ4224" s="1036"/>
      <c r="AR4224" s="1036"/>
      <c r="AS4224" s="1036"/>
      <c r="AT4224" s="1036"/>
      <c r="AU4224" s="1037"/>
      <c r="AV4224" s="1036"/>
      <c r="AW4224" s="1036"/>
      <c r="AX4224" s="1038"/>
      <c r="AY4224" s="1091"/>
      <c r="AZ4224" s="1034"/>
      <c r="BA4224" s="1035"/>
      <c r="BB4224" s="1036"/>
      <c r="BC4224" s="1036"/>
      <c r="BD4224" s="1036"/>
      <c r="BE4224" s="1036"/>
      <c r="BF4224" s="1036"/>
      <c r="BG4224" s="1036"/>
      <c r="BH4224" s="1036"/>
      <c r="BI4224" s="1036"/>
      <c r="BJ4224" s="1037"/>
      <c r="BK4224" s="1036"/>
      <c r="BL4224" s="1036"/>
      <c r="BM4224" s="1038"/>
      <c r="BO4224" s="1034"/>
      <c r="BP4224" s="1035"/>
      <c r="BQ4224" s="1036"/>
      <c r="BR4224" s="1036"/>
      <c r="BS4224" s="1036"/>
      <c r="BT4224" s="1036"/>
      <c r="BU4224" s="1036"/>
      <c r="BV4224" s="1036"/>
      <c r="BW4224" s="1036"/>
      <c r="BX4224" s="1036"/>
      <c r="BY4224" s="1037"/>
      <c r="BZ4224" s="1036"/>
      <c r="CA4224" s="1036"/>
      <c r="CB4224" s="1038"/>
    </row>
    <row r="4225" spans="37:80">
      <c r="AK4225" s="1034"/>
      <c r="AL4225" s="1035"/>
      <c r="AM4225" s="1036"/>
      <c r="AN4225" s="1036"/>
      <c r="AO4225" s="1036"/>
      <c r="AP4225" s="1036"/>
      <c r="AQ4225" s="1036"/>
      <c r="AR4225" s="1036"/>
      <c r="AS4225" s="1036"/>
      <c r="AT4225" s="1036"/>
      <c r="AU4225" s="1037"/>
      <c r="AV4225" s="1036"/>
      <c r="AW4225" s="1036"/>
      <c r="AX4225" s="1038"/>
      <c r="AY4225" s="1091"/>
      <c r="AZ4225" s="1034"/>
      <c r="BA4225" s="1035"/>
      <c r="BB4225" s="1036"/>
      <c r="BC4225" s="1036"/>
      <c r="BD4225" s="1036"/>
      <c r="BE4225" s="1036"/>
      <c r="BF4225" s="1036"/>
      <c r="BG4225" s="1036"/>
      <c r="BH4225" s="1036"/>
      <c r="BI4225" s="1036"/>
      <c r="BJ4225" s="1037"/>
      <c r="BK4225" s="1036"/>
      <c r="BL4225" s="1036"/>
      <c r="BM4225" s="1038"/>
      <c r="BO4225" s="1034"/>
      <c r="BP4225" s="1035"/>
      <c r="BQ4225" s="1036"/>
      <c r="BR4225" s="1036"/>
      <c r="BS4225" s="1036"/>
      <c r="BT4225" s="1036"/>
      <c r="BU4225" s="1036"/>
      <c r="BV4225" s="1036"/>
      <c r="BW4225" s="1036"/>
      <c r="BX4225" s="1036"/>
      <c r="BY4225" s="1037"/>
      <c r="BZ4225" s="1036"/>
      <c r="CA4225" s="1036"/>
      <c r="CB4225" s="1038"/>
    </row>
    <row r="4226" spans="37:80">
      <c r="AK4226" s="1034"/>
      <c r="AL4226" s="1035"/>
      <c r="AM4226" s="1036"/>
      <c r="AN4226" s="1036"/>
      <c r="AO4226" s="1036"/>
      <c r="AP4226" s="1036"/>
      <c r="AQ4226" s="1036"/>
      <c r="AR4226" s="1036"/>
      <c r="AS4226" s="1036"/>
      <c r="AT4226" s="1036"/>
      <c r="AU4226" s="1037"/>
      <c r="AV4226" s="1036"/>
      <c r="AW4226" s="1036"/>
      <c r="AX4226" s="1038"/>
      <c r="AY4226" s="1091"/>
      <c r="AZ4226" s="1034"/>
      <c r="BA4226" s="1035"/>
      <c r="BB4226" s="1036"/>
      <c r="BC4226" s="1036"/>
      <c r="BD4226" s="1036"/>
      <c r="BE4226" s="1036"/>
      <c r="BF4226" s="1036"/>
      <c r="BG4226" s="1036"/>
      <c r="BH4226" s="1036"/>
      <c r="BI4226" s="1036"/>
      <c r="BJ4226" s="1037"/>
      <c r="BK4226" s="1036"/>
      <c r="BL4226" s="1036"/>
      <c r="BM4226" s="1038"/>
      <c r="BO4226" s="1034"/>
      <c r="BP4226" s="1035"/>
      <c r="BQ4226" s="1036"/>
      <c r="BR4226" s="1036"/>
      <c r="BS4226" s="1036"/>
      <c r="BT4226" s="1036"/>
      <c r="BU4226" s="1036"/>
      <c r="BV4226" s="1036"/>
      <c r="BW4226" s="1036"/>
      <c r="BX4226" s="1036"/>
      <c r="BY4226" s="1037"/>
      <c r="BZ4226" s="1036"/>
      <c r="CA4226" s="1036"/>
      <c r="CB4226" s="1038"/>
    </row>
    <row r="4227" spans="37:80">
      <c r="AK4227" s="1034"/>
      <c r="AL4227" s="1035"/>
      <c r="AM4227" s="1036"/>
      <c r="AN4227" s="1036"/>
      <c r="AO4227" s="1036"/>
      <c r="AP4227" s="1036"/>
      <c r="AQ4227" s="1036"/>
      <c r="AR4227" s="1036"/>
      <c r="AS4227" s="1036"/>
      <c r="AT4227" s="1036"/>
      <c r="AU4227" s="1037"/>
      <c r="AV4227" s="1036"/>
      <c r="AW4227" s="1036"/>
      <c r="AX4227" s="1038"/>
      <c r="AY4227" s="1091"/>
      <c r="AZ4227" s="1034"/>
      <c r="BA4227" s="1035"/>
      <c r="BB4227" s="1036"/>
      <c r="BC4227" s="1036"/>
      <c r="BD4227" s="1036"/>
      <c r="BE4227" s="1036"/>
      <c r="BF4227" s="1036"/>
      <c r="BG4227" s="1036"/>
      <c r="BH4227" s="1036"/>
      <c r="BI4227" s="1036"/>
      <c r="BJ4227" s="1037"/>
      <c r="BK4227" s="1036"/>
      <c r="BL4227" s="1036"/>
      <c r="BM4227" s="1038"/>
      <c r="BO4227" s="1034"/>
      <c r="BP4227" s="1035"/>
      <c r="BQ4227" s="1036"/>
      <c r="BR4227" s="1036"/>
      <c r="BS4227" s="1036"/>
      <c r="BT4227" s="1036"/>
      <c r="BU4227" s="1036"/>
      <c r="BV4227" s="1036"/>
      <c r="BW4227" s="1036"/>
      <c r="BX4227" s="1036"/>
      <c r="BY4227" s="1037"/>
      <c r="BZ4227" s="1036"/>
      <c r="CA4227" s="1036"/>
      <c r="CB4227" s="1038"/>
    </row>
    <row r="4228" spans="37:80">
      <c r="AK4228" s="1034"/>
      <c r="AL4228" s="1035"/>
      <c r="AM4228" s="1036"/>
      <c r="AN4228" s="1036"/>
      <c r="AO4228" s="1036"/>
      <c r="AP4228" s="1036"/>
      <c r="AQ4228" s="1036"/>
      <c r="AR4228" s="1036"/>
      <c r="AS4228" s="1036"/>
      <c r="AT4228" s="1036"/>
      <c r="AU4228" s="1037"/>
      <c r="AV4228" s="1036"/>
      <c r="AW4228" s="1036"/>
      <c r="AX4228" s="1038"/>
      <c r="AY4228" s="1091"/>
      <c r="AZ4228" s="1034"/>
      <c r="BA4228" s="1035"/>
      <c r="BB4228" s="1036"/>
      <c r="BC4228" s="1036"/>
      <c r="BD4228" s="1036"/>
      <c r="BE4228" s="1036"/>
      <c r="BF4228" s="1036"/>
      <c r="BG4228" s="1036"/>
      <c r="BH4228" s="1036"/>
      <c r="BI4228" s="1036"/>
      <c r="BJ4228" s="1037"/>
      <c r="BK4228" s="1036"/>
      <c r="BL4228" s="1036"/>
      <c r="BM4228" s="1038"/>
      <c r="BO4228" s="1034"/>
      <c r="BP4228" s="1035"/>
      <c r="BQ4228" s="1036"/>
      <c r="BR4228" s="1036"/>
      <c r="BS4228" s="1036"/>
      <c r="BT4228" s="1036"/>
      <c r="BU4228" s="1036"/>
      <c r="BV4228" s="1036"/>
      <c r="BW4228" s="1036"/>
      <c r="BX4228" s="1036"/>
      <c r="BY4228" s="1037"/>
      <c r="BZ4228" s="1036"/>
      <c r="CA4228" s="1036"/>
      <c r="CB4228" s="1038"/>
    </row>
    <row r="4229" spans="37:80">
      <c r="AK4229" s="1034"/>
      <c r="AL4229" s="1035"/>
      <c r="AM4229" s="1036"/>
      <c r="AN4229" s="1036"/>
      <c r="AO4229" s="1036"/>
      <c r="AP4229" s="1036"/>
      <c r="AQ4229" s="1036"/>
      <c r="AR4229" s="1036"/>
      <c r="AS4229" s="1036"/>
      <c r="AT4229" s="1036"/>
      <c r="AU4229" s="1037"/>
      <c r="AV4229" s="1036"/>
      <c r="AW4229" s="1036"/>
      <c r="AX4229" s="1038"/>
      <c r="AY4229" s="1091"/>
      <c r="AZ4229" s="1034"/>
      <c r="BA4229" s="1035"/>
      <c r="BB4229" s="1036"/>
      <c r="BC4229" s="1036"/>
      <c r="BD4229" s="1036"/>
      <c r="BE4229" s="1036"/>
      <c r="BF4229" s="1036"/>
      <c r="BG4229" s="1036"/>
      <c r="BH4229" s="1036"/>
      <c r="BI4229" s="1036"/>
      <c r="BJ4229" s="1037"/>
      <c r="BK4229" s="1036"/>
      <c r="BL4229" s="1036"/>
      <c r="BM4229" s="1038"/>
      <c r="BO4229" s="1034"/>
      <c r="BP4229" s="1035"/>
      <c r="BQ4229" s="1036"/>
      <c r="BR4229" s="1036"/>
      <c r="BS4229" s="1036"/>
      <c r="BT4229" s="1036"/>
      <c r="BU4229" s="1036"/>
      <c r="BV4229" s="1036"/>
      <c r="BW4229" s="1036"/>
      <c r="BX4229" s="1036"/>
      <c r="BY4229" s="1037"/>
      <c r="BZ4229" s="1036"/>
      <c r="CA4229" s="1036"/>
      <c r="CB4229" s="1038"/>
    </row>
    <row r="4230" spans="37:80">
      <c r="AK4230" s="1034"/>
      <c r="AL4230" s="1035"/>
      <c r="AM4230" s="1036"/>
      <c r="AN4230" s="1036"/>
      <c r="AO4230" s="1036"/>
      <c r="AP4230" s="1036"/>
      <c r="AQ4230" s="1036"/>
      <c r="AR4230" s="1036"/>
      <c r="AS4230" s="1036"/>
      <c r="AT4230" s="1036"/>
      <c r="AU4230" s="1037"/>
      <c r="AV4230" s="1036"/>
      <c r="AW4230" s="1036"/>
      <c r="AX4230" s="1038"/>
      <c r="AY4230" s="1091"/>
      <c r="AZ4230" s="1034"/>
      <c r="BA4230" s="1035"/>
      <c r="BB4230" s="1036"/>
      <c r="BC4230" s="1036"/>
      <c r="BD4230" s="1036"/>
      <c r="BE4230" s="1036"/>
      <c r="BF4230" s="1036"/>
      <c r="BG4230" s="1036"/>
      <c r="BH4230" s="1036"/>
      <c r="BI4230" s="1036"/>
      <c r="BJ4230" s="1037"/>
      <c r="BK4230" s="1036"/>
      <c r="BL4230" s="1036"/>
      <c r="BM4230" s="1038"/>
      <c r="BO4230" s="1034"/>
      <c r="BP4230" s="1035"/>
      <c r="BQ4230" s="1036"/>
      <c r="BR4230" s="1036"/>
      <c r="BS4230" s="1036"/>
      <c r="BT4230" s="1036"/>
      <c r="BU4230" s="1036"/>
      <c r="BV4230" s="1036"/>
      <c r="BW4230" s="1036"/>
      <c r="BX4230" s="1036"/>
      <c r="BY4230" s="1037"/>
      <c r="BZ4230" s="1036"/>
      <c r="CA4230" s="1036"/>
      <c r="CB4230" s="1038"/>
    </row>
    <row r="4231" spans="37:80">
      <c r="AK4231" s="1034"/>
      <c r="AL4231" s="1035"/>
      <c r="AM4231" s="1036"/>
      <c r="AN4231" s="1036"/>
      <c r="AO4231" s="1036"/>
      <c r="AP4231" s="1036"/>
      <c r="AQ4231" s="1036"/>
      <c r="AR4231" s="1036"/>
      <c r="AS4231" s="1036"/>
      <c r="AT4231" s="1036"/>
      <c r="AU4231" s="1037"/>
      <c r="AV4231" s="1036"/>
      <c r="AW4231" s="1036"/>
      <c r="AX4231" s="1038"/>
      <c r="AY4231" s="1091"/>
      <c r="AZ4231" s="1034"/>
      <c r="BA4231" s="1035"/>
      <c r="BB4231" s="1036"/>
      <c r="BC4231" s="1036"/>
      <c r="BD4231" s="1036"/>
      <c r="BE4231" s="1036"/>
      <c r="BF4231" s="1036"/>
      <c r="BG4231" s="1036"/>
      <c r="BH4231" s="1036"/>
      <c r="BI4231" s="1036"/>
      <c r="BJ4231" s="1037"/>
      <c r="BK4231" s="1036"/>
      <c r="BL4231" s="1036"/>
      <c r="BM4231" s="1038"/>
      <c r="BO4231" s="1034"/>
      <c r="BP4231" s="1035"/>
      <c r="BQ4231" s="1036"/>
      <c r="BR4231" s="1036"/>
      <c r="BS4231" s="1036"/>
      <c r="BT4231" s="1036"/>
      <c r="BU4231" s="1036"/>
      <c r="BV4231" s="1036"/>
      <c r="BW4231" s="1036"/>
      <c r="BX4231" s="1036"/>
      <c r="BY4231" s="1037"/>
      <c r="BZ4231" s="1036"/>
      <c r="CA4231" s="1036"/>
      <c r="CB4231" s="1038"/>
    </row>
    <row r="4232" spans="37:80">
      <c r="AK4232" s="1034"/>
      <c r="AL4232" s="1035"/>
      <c r="AM4232" s="1036"/>
      <c r="AN4232" s="1036"/>
      <c r="AO4232" s="1036"/>
      <c r="AP4232" s="1036"/>
      <c r="AQ4232" s="1036"/>
      <c r="AR4232" s="1036"/>
      <c r="AS4232" s="1036"/>
      <c r="AT4232" s="1036"/>
      <c r="AU4232" s="1037"/>
      <c r="AV4232" s="1036"/>
      <c r="AW4232" s="1036"/>
      <c r="AX4232" s="1038"/>
      <c r="AY4232" s="1091"/>
      <c r="AZ4232" s="1034"/>
      <c r="BA4232" s="1035"/>
      <c r="BB4232" s="1036"/>
      <c r="BC4232" s="1036"/>
      <c r="BD4232" s="1036"/>
      <c r="BE4232" s="1036"/>
      <c r="BF4232" s="1036"/>
      <c r="BG4232" s="1036"/>
      <c r="BH4232" s="1036"/>
      <c r="BI4232" s="1036"/>
      <c r="BJ4232" s="1037"/>
      <c r="BK4232" s="1036"/>
      <c r="BL4232" s="1036"/>
      <c r="BM4232" s="1038"/>
      <c r="BO4232" s="1034"/>
      <c r="BP4232" s="1035"/>
      <c r="BQ4232" s="1036"/>
      <c r="BR4232" s="1036"/>
      <c r="BS4232" s="1036"/>
      <c r="BT4232" s="1036"/>
      <c r="BU4232" s="1036"/>
      <c r="BV4232" s="1036"/>
      <c r="BW4232" s="1036"/>
      <c r="BX4232" s="1036"/>
      <c r="BY4232" s="1037"/>
      <c r="BZ4232" s="1036"/>
      <c r="CA4232" s="1036"/>
      <c r="CB4232" s="1038"/>
    </row>
    <row r="4233" spans="37:80">
      <c r="AK4233" s="1034"/>
      <c r="AL4233" s="1035"/>
      <c r="AM4233" s="1036"/>
      <c r="AN4233" s="1036"/>
      <c r="AO4233" s="1036"/>
      <c r="AP4233" s="1036"/>
      <c r="AQ4233" s="1036"/>
      <c r="AR4233" s="1036"/>
      <c r="AS4233" s="1036"/>
      <c r="AT4233" s="1036"/>
      <c r="AU4233" s="1037"/>
      <c r="AV4233" s="1036"/>
      <c r="AW4233" s="1036"/>
      <c r="AX4233" s="1038"/>
      <c r="AY4233" s="1091"/>
      <c r="AZ4233" s="1034"/>
      <c r="BA4233" s="1035"/>
      <c r="BB4233" s="1036"/>
      <c r="BC4233" s="1036"/>
      <c r="BD4233" s="1036"/>
      <c r="BE4233" s="1036"/>
      <c r="BF4233" s="1036"/>
      <c r="BG4233" s="1036"/>
      <c r="BH4233" s="1036"/>
      <c r="BI4233" s="1036"/>
      <c r="BJ4233" s="1037"/>
      <c r="BK4233" s="1036"/>
      <c r="BL4233" s="1036"/>
      <c r="BM4233" s="1038"/>
      <c r="BO4233" s="1034"/>
      <c r="BP4233" s="1035"/>
      <c r="BQ4233" s="1036"/>
      <c r="BR4233" s="1036"/>
      <c r="BS4233" s="1036"/>
      <c r="BT4233" s="1036"/>
      <c r="BU4233" s="1036"/>
      <c r="BV4233" s="1036"/>
      <c r="BW4233" s="1036"/>
      <c r="BX4233" s="1036"/>
      <c r="BY4233" s="1037"/>
      <c r="BZ4233" s="1036"/>
      <c r="CA4233" s="1036"/>
      <c r="CB4233" s="1038"/>
    </row>
    <row r="4234" spans="37:80">
      <c r="AK4234" s="1034"/>
      <c r="AL4234" s="1035"/>
      <c r="AM4234" s="1036"/>
      <c r="AN4234" s="1036"/>
      <c r="AO4234" s="1036"/>
      <c r="AP4234" s="1036"/>
      <c r="AQ4234" s="1036"/>
      <c r="AR4234" s="1036"/>
      <c r="AS4234" s="1036"/>
      <c r="AT4234" s="1036"/>
      <c r="AU4234" s="1037"/>
      <c r="AV4234" s="1036"/>
      <c r="AW4234" s="1036"/>
      <c r="AX4234" s="1038"/>
      <c r="AY4234" s="1091"/>
      <c r="AZ4234" s="1034"/>
      <c r="BA4234" s="1035"/>
      <c r="BB4234" s="1036"/>
      <c r="BC4234" s="1036"/>
      <c r="BD4234" s="1036"/>
      <c r="BE4234" s="1036"/>
      <c r="BF4234" s="1036"/>
      <c r="BG4234" s="1036"/>
      <c r="BH4234" s="1036"/>
      <c r="BI4234" s="1036"/>
      <c r="BJ4234" s="1037"/>
      <c r="BK4234" s="1036"/>
      <c r="BL4234" s="1036"/>
      <c r="BM4234" s="1038"/>
      <c r="BO4234" s="1034"/>
      <c r="BP4234" s="1035"/>
      <c r="BQ4234" s="1036"/>
      <c r="BR4234" s="1036"/>
      <c r="BS4234" s="1036"/>
      <c r="BT4234" s="1036"/>
      <c r="BU4234" s="1036"/>
      <c r="BV4234" s="1036"/>
      <c r="BW4234" s="1036"/>
      <c r="BX4234" s="1036"/>
      <c r="BY4234" s="1037"/>
      <c r="BZ4234" s="1036"/>
      <c r="CA4234" s="1036"/>
      <c r="CB4234" s="1038"/>
    </row>
    <row r="4235" spans="37:80">
      <c r="AK4235" s="1034"/>
      <c r="AL4235" s="1035"/>
      <c r="AM4235" s="1036"/>
      <c r="AN4235" s="1036"/>
      <c r="AO4235" s="1036"/>
      <c r="AP4235" s="1036"/>
      <c r="AQ4235" s="1036"/>
      <c r="AR4235" s="1036"/>
      <c r="AS4235" s="1036"/>
      <c r="AT4235" s="1036"/>
      <c r="AU4235" s="1037"/>
      <c r="AV4235" s="1036"/>
      <c r="AW4235" s="1036"/>
      <c r="AX4235" s="1038"/>
      <c r="AY4235" s="1091"/>
      <c r="AZ4235" s="1034"/>
      <c r="BA4235" s="1035"/>
      <c r="BB4235" s="1036"/>
      <c r="BC4235" s="1036"/>
      <c r="BD4235" s="1036"/>
      <c r="BE4235" s="1036"/>
      <c r="BF4235" s="1036"/>
      <c r="BG4235" s="1036"/>
      <c r="BH4235" s="1036"/>
      <c r="BI4235" s="1036"/>
      <c r="BJ4235" s="1037"/>
      <c r="BK4235" s="1036"/>
      <c r="BL4235" s="1036"/>
      <c r="BM4235" s="1038"/>
      <c r="BO4235" s="1034"/>
      <c r="BP4235" s="1035"/>
      <c r="BQ4235" s="1036"/>
      <c r="BR4235" s="1036"/>
      <c r="BS4235" s="1036"/>
      <c r="BT4235" s="1036"/>
      <c r="BU4235" s="1036"/>
      <c r="BV4235" s="1036"/>
      <c r="BW4235" s="1036"/>
      <c r="BX4235" s="1036"/>
      <c r="BY4235" s="1037"/>
      <c r="BZ4235" s="1036"/>
      <c r="CA4235" s="1036"/>
      <c r="CB4235" s="1038"/>
    </row>
    <row r="4236" spans="37:80">
      <c r="AK4236" s="1034"/>
      <c r="AL4236" s="1035"/>
      <c r="AM4236" s="1036"/>
      <c r="AN4236" s="1036"/>
      <c r="AO4236" s="1036"/>
      <c r="AP4236" s="1036"/>
      <c r="AQ4236" s="1036"/>
      <c r="AR4236" s="1036"/>
      <c r="AS4236" s="1036"/>
      <c r="AT4236" s="1036"/>
      <c r="AU4236" s="1037"/>
      <c r="AV4236" s="1036"/>
      <c r="AW4236" s="1036"/>
      <c r="AX4236" s="1038"/>
      <c r="AY4236" s="1091"/>
      <c r="AZ4236" s="1034"/>
      <c r="BA4236" s="1035"/>
      <c r="BB4236" s="1036"/>
      <c r="BC4236" s="1036"/>
      <c r="BD4236" s="1036"/>
      <c r="BE4236" s="1036"/>
      <c r="BF4236" s="1036"/>
      <c r="BG4236" s="1036"/>
      <c r="BH4236" s="1036"/>
      <c r="BI4236" s="1036"/>
      <c r="BJ4236" s="1037"/>
      <c r="BK4236" s="1036"/>
      <c r="BL4236" s="1036"/>
      <c r="BM4236" s="1038"/>
      <c r="BO4236" s="1034"/>
      <c r="BP4236" s="1035"/>
      <c r="BQ4236" s="1036"/>
      <c r="BR4236" s="1036"/>
      <c r="BS4236" s="1036"/>
      <c r="BT4236" s="1036"/>
      <c r="BU4236" s="1036"/>
      <c r="BV4236" s="1036"/>
      <c r="BW4236" s="1036"/>
      <c r="BX4236" s="1036"/>
      <c r="BY4236" s="1037"/>
      <c r="BZ4236" s="1036"/>
      <c r="CA4236" s="1036"/>
      <c r="CB4236" s="1038"/>
    </row>
    <row r="4237" spans="37:80">
      <c r="AK4237" s="1034"/>
      <c r="AL4237" s="1035"/>
      <c r="AM4237" s="1036"/>
      <c r="AN4237" s="1036"/>
      <c r="AO4237" s="1036"/>
      <c r="AP4237" s="1036"/>
      <c r="AQ4237" s="1036"/>
      <c r="AR4237" s="1036"/>
      <c r="AS4237" s="1036"/>
      <c r="AT4237" s="1036"/>
      <c r="AU4237" s="1037"/>
      <c r="AV4237" s="1036"/>
      <c r="AW4237" s="1036"/>
      <c r="AX4237" s="1038"/>
      <c r="AY4237" s="1091"/>
      <c r="AZ4237" s="1034"/>
      <c r="BA4237" s="1035"/>
      <c r="BB4237" s="1036"/>
      <c r="BC4237" s="1036"/>
      <c r="BD4237" s="1036"/>
      <c r="BE4237" s="1036"/>
      <c r="BF4237" s="1036"/>
      <c r="BG4237" s="1036"/>
      <c r="BH4237" s="1036"/>
      <c r="BI4237" s="1036"/>
      <c r="BJ4237" s="1037"/>
      <c r="BK4237" s="1036"/>
      <c r="BL4237" s="1036"/>
      <c r="BM4237" s="1038"/>
      <c r="BO4237" s="1034"/>
      <c r="BP4237" s="1035"/>
      <c r="BQ4237" s="1036"/>
      <c r="BR4237" s="1036"/>
      <c r="BS4237" s="1036"/>
      <c r="BT4237" s="1036"/>
      <c r="BU4237" s="1036"/>
      <c r="BV4237" s="1036"/>
      <c r="BW4237" s="1036"/>
      <c r="BX4237" s="1036"/>
      <c r="BY4237" s="1037"/>
      <c r="BZ4237" s="1036"/>
      <c r="CA4237" s="1036"/>
      <c r="CB4237" s="1038"/>
    </row>
    <row r="4238" spans="37:80">
      <c r="AK4238" s="1034"/>
      <c r="AL4238" s="1035"/>
      <c r="AM4238" s="1036"/>
      <c r="AN4238" s="1036"/>
      <c r="AO4238" s="1036"/>
      <c r="AP4238" s="1036"/>
      <c r="AQ4238" s="1036"/>
      <c r="AR4238" s="1036"/>
      <c r="AS4238" s="1036"/>
      <c r="AT4238" s="1036"/>
      <c r="AU4238" s="1037"/>
      <c r="AV4238" s="1036"/>
      <c r="AW4238" s="1036"/>
      <c r="AX4238" s="1038"/>
      <c r="AY4238" s="1091"/>
      <c r="AZ4238" s="1034"/>
      <c r="BA4238" s="1035"/>
      <c r="BB4238" s="1036"/>
      <c r="BC4238" s="1036"/>
      <c r="BD4238" s="1036"/>
      <c r="BE4238" s="1036"/>
      <c r="BF4238" s="1036"/>
      <c r="BG4238" s="1036"/>
      <c r="BH4238" s="1036"/>
      <c r="BI4238" s="1036"/>
      <c r="BJ4238" s="1037"/>
      <c r="BK4238" s="1036"/>
      <c r="BL4238" s="1036"/>
      <c r="BM4238" s="1038"/>
      <c r="BO4238" s="1034"/>
      <c r="BP4238" s="1035"/>
      <c r="BQ4238" s="1036"/>
      <c r="BR4238" s="1036"/>
      <c r="BS4238" s="1036"/>
      <c r="BT4238" s="1036"/>
      <c r="BU4238" s="1036"/>
      <c r="BV4238" s="1036"/>
      <c r="BW4238" s="1036"/>
      <c r="BX4238" s="1036"/>
      <c r="BY4238" s="1037"/>
      <c r="BZ4238" s="1036"/>
      <c r="CA4238" s="1036"/>
      <c r="CB4238" s="1038"/>
    </row>
    <row r="4239" spans="37:80">
      <c r="AK4239" s="1034"/>
      <c r="AL4239" s="1035"/>
      <c r="AM4239" s="1036"/>
      <c r="AN4239" s="1036"/>
      <c r="AO4239" s="1036"/>
      <c r="AP4239" s="1036"/>
      <c r="AQ4239" s="1036"/>
      <c r="AR4239" s="1036"/>
      <c r="AS4239" s="1036"/>
      <c r="AT4239" s="1036"/>
      <c r="AU4239" s="1037"/>
      <c r="AV4239" s="1036"/>
      <c r="AW4239" s="1036"/>
      <c r="AX4239" s="1038"/>
      <c r="AY4239" s="1091"/>
      <c r="AZ4239" s="1034"/>
      <c r="BA4239" s="1035"/>
      <c r="BB4239" s="1036"/>
      <c r="BC4239" s="1036"/>
      <c r="BD4239" s="1036"/>
      <c r="BE4239" s="1036"/>
      <c r="BF4239" s="1036"/>
      <c r="BG4239" s="1036"/>
      <c r="BH4239" s="1036"/>
      <c r="BI4239" s="1036"/>
      <c r="BJ4239" s="1037"/>
      <c r="BK4239" s="1036"/>
      <c r="BL4239" s="1036"/>
      <c r="BM4239" s="1038"/>
      <c r="BO4239" s="1034"/>
      <c r="BP4239" s="1035"/>
      <c r="BQ4239" s="1036"/>
      <c r="BR4239" s="1039"/>
      <c r="BS4239" s="1039"/>
      <c r="BT4239" s="1039"/>
      <c r="BU4239" s="1036"/>
      <c r="BV4239" s="1036"/>
      <c r="BW4239" s="1036"/>
      <c r="BX4239" s="1036"/>
      <c r="BY4239" s="1037"/>
      <c r="BZ4239" s="1036"/>
      <c r="CA4239" s="1036"/>
      <c r="CB4239" s="1038"/>
    </row>
    <row r="4240" spans="37:80">
      <c r="AK4240" s="1034"/>
      <c r="AL4240" s="1035"/>
      <c r="AM4240" s="1036"/>
      <c r="AN4240" s="1036"/>
      <c r="AO4240" s="1036"/>
      <c r="AP4240" s="1036"/>
      <c r="AQ4240" s="1036"/>
      <c r="AR4240" s="1036"/>
      <c r="AS4240" s="1036"/>
      <c r="AT4240" s="1036"/>
      <c r="AU4240" s="1037"/>
      <c r="AV4240" s="1036"/>
      <c r="AW4240" s="1036"/>
      <c r="AX4240" s="1038"/>
      <c r="AY4240" s="1091"/>
      <c r="AZ4240" s="1034"/>
      <c r="BA4240" s="1035"/>
      <c r="BB4240" s="1036"/>
      <c r="BC4240" s="1036"/>
      <c r="BD4240" s="1036"/>
      <c r="BE4240" s="1036"/>
      <c r="BF4240" s="1036"/>
      <c r="BG4240" s="1036"/>
      <c r="BH4240" s="1036"/>
      <c r="BI4240" s="1036"/>
      <c r="BJ4240" s="1037"/>
      <c r="BK4240" s="1036"/>
      <c r="BL4240" s="1036"/>
      <c r="BM4240" s="1038"/>
      <c r="BO4240" s="1034"/>
      <c r="BP4240" s="1035"/>
      <c r="BQ4240" s="1039"/>
      <c r="BR4240" s="1039"/>
      <c r="BS4240" s="1039"/>
      <c r="BT4240" s="1039"/>
      <c r="BU4240" s="1036"/>
      <c r="BV4240" s="1036"/>
      <c r="BW4240" s="1036"/>
      <c r="BX4240" s="1036"/>
      <c r="BY4240" s="1037"/>
      <c r="BZ4240" s="1036"/>
      <c r="CA4240" s="1036"/>
      <c r="CB4240" s="1038"/>
    </row>
    <row r="4241" spans="37:80">
      <c r="AK4241" s="1034"/>
      <c r="AL4241" s="1035"/>
      <c r="AM4241" s="1036"/>
      <c r="AN4241" s="1036"/>
      <c r="AO4241" s="1036"/>
      <c r="AP4241" s="1036"/>
      <c r="AQ4241" s="1036"/>
      <c r="AR4241" s="1036"/>
      <c r="AS4241" s="1036"/>
      <c r="AT4241" s="1036"/>
      <c r="AU4241" s="1037"/>
      <c r="AV4241" s="1036"/>
      <c r="AW4241" s="1036"/>
      <c r="AX4241" s="1038"/>
      <c r="AY4241" s="1091"/>
      <c r="AZ4241" s="1034"/>
      <c r="BA4241" s="1035"/>
      <c r="BB4241" s="1036"/>
      <c r="BC4241" s="1036"/>
      <c r="BD4241" s="1036"/>
      <c r="BE4241" s="1036"/>
      <c r="BF4241" s="1036"/>
      <c r="BG4241" s="1036"/>
      <c r="BH4241" s="1036"/>
      <c r="BI4241" s="1036"/>
      <c r="BJ4241" s="1037"/>
      <c r="BK4241" s="1036"/>
      <c r="BL4241" s="1036"/>
      <c r="BM4241" s="1038"/>
      <c r="BO4241" s="1034"/>
      <c r="BP4241" s="1035"/>
      <c r="BQ4241" s="1039"/>
      <c r="BR4241" s="1039"/>
      <c r="BS4241" s="1039"/>
      <c r="BT4241" s="1039"/>
      <c r="BU4241" s="1036"/>
      <c r="BV4241" s="1036"/>
      <c r="BW4241" s="1036"/>
      <c r="BX4241" s="1036"/>
      <c r="BY4241" s="1037"/>
      <c r="BZ4241" s="1036"/>
      <c r="CA4241" s="1036"/>
      <c r="CB4241" s="1038"/>
    </row>
    <row r="4242" spans="37:80">
      <c r="AK4242" s="1034"/>
      <c r="AL4242" s="1035"/>
      <c r="AM4242" s="1036"/>
      <c r="AN4242" s="1039"/>
      <c r="AO4242" s="1039"/>
      <c r="AP4242" s="1039"/>
      <c r="AQ4242" s="1036"/>
      <c r="AR4242" s="1036"/>
      <c r="AS4242" s="1036"/>
      <c r="AT4242" s="1036"/>
      <c r="AU4242" s="1037"/>
      <c r="AV4242" s="1036"/>
      <c r="AW4242" s="1036"/>
      <c r="AX4242" s="1038"/>
      <c r="AY4242" s="1091"/>
      <c r="AZ4242" s="1034"/>
      <c r="BA4242" s="1035"/>
      <c r="BB4242" s="1036"/>
      <c r="BC4242" s="1039"/>
      <c r="BD4242" s="1039"/>
      <c r="BE4242" s="1039"/>
      <c r="BF4242" s="1036"/>
      <c r="BG4242" s="1036"/>
      <c r="BH4242" s="1036"/>
      <c r="BI4242" s="1036"/>
      <c r="BJ4242" s="1037"/>
      <c r="BK4242" s="1036"/>
      <c r="BL4242" s="1036"/>
      <c r="BM4242" s="1038"/>
      <c r="BO4242" s="1034"/>
      <c r="BP4242" s="1035"/>
      <c r="BQ4242" s="1039"/>
      <c r="BR4242" s="1036"/>
      <c r="BS4242" s="1036"/>
      <c r="BT4242" s="1036"/>
      <c r="BU4242" s="1036"/>
      <c r="BV4242" s="1036"/>
      <c r="BW4242" s="1036"/>
      <c r="BX4242" s="1036"/>
      <c r="BY4242" s="1037"/>
      <c r="BZ4242" s="1036"/>
      <c r="CA4242" s="1036"/>
      <c r="CB4242" s="1038"/>
    </row>
    <row r="4243" spans="37:80">
      <c r="AK4243" s="1034"/>
      <c r="AL4243" s="1035"/>
      <c r="AM4243" s="1039"/>
      <c r="AN4243" s="1039"/>
      <c r="AO4243" s="1039"/>
      <c r="AP4243" s="1039"/>
      <c r="AQ4243" s="1036"/>
      <c r="AR4243" s="1036"/>
      <c r="AS4243" s="1036"/>
      <c r="AT4243" s="1036"/>
      <c r="AU4243" s="1037"/>
      <c r="AV4243" s="1036"/>
      <c r="AW4243" s="1036"/>
      <c r="AX4243" s="1038"/>
      <c r="AY4243" s="1091"/>
      <c r="AZ4243" s="1034"/>
      <c r="BA4243" s="1035"/>
      <c r="BB4243" s="1039"/>
      <c r="BC4243" s="1039"/>
      <c r="BD4243" s="1039"/>
      <c r="BE4243" s="1039"/>
      <c r="BF4243" s="1036"/>
      <c r="BG4243" s="1036"/>
      <c r="BH4243" s="1036"/>
      <c r="BI4243" s="1036"/>
      <c r="BJ4243" s="1037"/>
      <c r="BK4243" s="1036"/>
      <c r="BL4243" s="1036"/>
      <c r="BM4243" s="1038"/>
      <c r="BO4243" s="1034"/>
      <c r="BP4243" s="1035"/>
      <c r="BQ4243" s="1036"/>
      <c r="BR4243" s="1036"/>
      <c r="BS4243" s="1036"/>
      <c r="BT4243" s="1036"/>
      <c r="BU4243" s="1036"/>
      <c r="BV4243" s="1036"/>
      <c r="BW4243" s="1036"/>
      <c r="BX4243" s="1036"/>
      <c r="BY4243" s="1037"/>
      <c r="BZ4243" s="1036"/>
      <c r="CA4243" s="1036"/>
      <c r="CB4243" s="1038"/>
    </row>
    <row r="4244" spans="37:80">
      <c r="AK4244" s="1034"/>
      <c r="AL4244" s="1035"/>
      <c r="AM4244" s="1039"/>
      <c r="AN4244" s="1039"/>
      <c r="AO4244" s="1039"/>
      <c r="AP4244" s="1039"/>
      <c r="AQ4244" s="1036"/>
      <c r="AR4244" s="1036"/>
      <c r="AS4244" s="1036"/>
      <c r="AT4244" s="1036"/>
      <c r="AU4244" s="1037"/>
      <c r="AV4244" s="1036"/>
      <c r="AW4244" s="1036"/>
      <c r="AX4244" s="1038"/>
      <c r="AY4244" s="1091"/>
      <c r="AZ4244" s="1034"/>
      <c r="BA4244" s="1035"/>
      <c r="BB4244" s="1039"/>
      <c r="BC4244" s="1039"/>
      <c r="BD4244" s="1039"/>
      <c r="BE4244" s="1039"/>
      <c r="BF4244" s="1036"/>
      <c r="BG4244" s="1036"/>
      <c r="BH4244" s="1036"/>
      <c r="BI4244" s="1036"/>
      <c r="BJ4244" s="1037"/>
      <c r="BK4244" s="1036"/>
      <c r="BL4244" s="1036"/>
      <c r="BM4244" s="1038"/>
      <c r="BO4244" s="1034"/>
      <c r="BP4244" s="1035"/>
      <c r="BQ4244" s="1036"/>
      <c r="BR4244" s="1036"/>
      <c r="BS4244" s="1036"/>
      <c r="BT4244" s="1036"/>
      <c r="BU4244" s="1036"/>
      <c r="BV4244" s="1036"/>
      <c r="BW4244" s="1036"/>
      <c r="BX4244" s="1036"/>
      <c r="BY4244" s="1037"/>
      <c r="BZ4244" s="1036"/>
      <c r="CA4244" s="1036"/>
      <c r="CB4244" s="1038"/>
    </row>
    <row r="4245" spans="37:80">
      <c r="AK4245" s="1034"/>
      <c r="AL4245" s="1035"/>
      <c r="AM4245" s="1039"/>
      <c r="AN4245" s="1036"/>
      <c r="AO4245" s="1036"/>
      <c r="AP4245" s="1036"/>
      <c r="AQ4245" s="1036"/>
      <c r="AR4245" s="1036"/>
      <c r="AS4245" s="1036"/>
      <c r="AT4245" s="1036"/>
      <c r="AU4245" s="1037"/>
      <c r="AV4245" s="1036"/>
      <c r="AW4245" s="1036"/>
      <c r="AX4245" s="1038"/>
      <c r="AY4245" s="1091"/>
      <c r="AZ4245" s="1034"/>
      <c r="BA4245" s="1035"/>
      <c r="BB4245" s="1039"/>
      <c r="BC4245" s="1036"/>
      <c r="BD4245" s="1036"/>
      <c r="BE4245" s="1036"/>
      <c r="BF4245" s="1036"/>
      <c r="BG4245" s="1036"/>
      <c r="BH4245" s="1036"/>
      <c r="BI4245" s="1036"/>
      <c r="BJ4245" s="1037"/>
      <c r="BK4245" s="1036"/>
      <c r="BL4245" s="1036"/>
      <c r="BM4245" s="1038"/>
      <c r="BO4245" s="1034"/>
      <c r="BP4245" s="1035"/>
      <c r="BQ4245" s="1036"/>
      <c r="BR4245" s="1036"/>
      <c r="BS4245" s="1036"/>
      <c r="BT4245" s="1036"/>
      <c r="BU4245" s="1036"/>
      <c r="BV4245" s="1036"/>
      <c r="BW4245" s="1036"/>
      <c r="BX4245" s="1036"/>
      <c r="BY4245" s="1037"/>
      <c r="BZ4245" s="1036"/>
      <c r="CA4245" s="1036"/>
      <c r="CB4245" s="1038"/>
    </row>
    <row r="4246" spans="37:80">
      <c r="AK4246" s="1034"/>
      <c r="AL4246" s="1035"/>
      <c r="AM4246" s="1036"/>
      <c r="AN4246" s="1036"/>
      <c r="AO4246" s="1036"/>
      <c r="AP4246" s="1036"/>
      <c r="AQ4246" s="1036"/>
      <c r="AR4246" s="1036"/>
      <c r="AS4246" s="1036"/>
      <c r="AT4246" s="1036"/>
      <c r="AU4246" s="1037"/>
      <c r="AV4246" s="1036"/>
      <c r="AW4246" s="1036"/>
      <c r="AX4246" s="1038"/>
      <c r="AY4246" s="1091"/>
      <c r="AZ4246" s="1034"/>
      <c r="BA4246" s="1035"/>
      <c r="BB4246" s="1036"/>
      <c r="BC4246" s="1036"/>
      <c r="BD4246" s="1036"/>
      <c r="BE4246" s="1036"/>
      <c r="BF4246" s="1036"/>
      <c r="BG4246" s="1036"/>
      <c r="BH4246" s="1036"/>
      <c r="BI4246" s="1036"/>
      <c r="BJ4246" s="1037"/>
      <c r="BK4246" s="1036"/>
      <c r="BL4246" s="1036"/>
      <c r="BM4246" s="1038"/>
      <c r="BO4246" s="1034"/>
      <c r="BP4246" s="1035"/>
      <c r="BQ4246" s="1036"/>
      <c r="BR4246" s="1036"/>
      <c r="BS4246" s="1036"/>
      <c r="BT4246" s="1036"/>
      <c r="BU4246" s="1036"/>
      <c r="BV4246" s="1036"/>
      <c r="BW4246" s="1036"/>
      <c r="BX4246" s="1036"/>
      <c r="BY4246" s="1037"/>
      <c r="BZ4246" s="1036"/>
      <c r="CA4246" s="1036"/>
      <c r="CB4246" s="1038"/>
    </row>
    <row r="4247" spans="37:80">
      <c r="AK4247" s="1034"/>
      <c r="AL4247" s="1035"/>
      <c r="AM4247" s="1036"/>
      <c r="AN4247" s="1036"/>
      <c r="AO4247" s="1036"/>
      <c r="AP4247" s="1036"/>
      <c r="AQ4247" s="1036"/>
      <c r="AR4247" s="1036"/>
      <c r="AS4247" s="1036"/>
      <c r="AT4247" s="1036"/>
      <c r="AU4247" s="1037"/>
      <c r="AV4247" s="1036"/>
      <c r="AW4247" s="1036"/>
      <c r="AX4247" s="1038"/>
      <c r="AY4247" s="1091"/>
      <c r="AZ4247" s="1034"/>
      <c r="BA4247" s="1035"/>
      <c r="BB4247" s="1036"/>
      <c r="BC4247" s="1036"/>
      <c r="BD4247" s="1036"/>
      <c r="BE4247" s="1036"/>
      <c r="BF4247" s="1036"/>
      <c r="BG4247" s="1036"/>
      <c r="BH4247" s="1036"/>
      <c r="BI4247" s="1036"/>
      <c r="BJ4247" s="1037"/>
      <c r="BK4247" s="1036"/>
      <c r="BL4247" s="1036"/>
      <c r="BM4247" s="1038"/>
      <c r="BO4247" s="1034"/>
      <c r="BP4247" s="1035"/>
      <c r="BQ4247" s="1036"/>
      <c r="BR4247" s="1036"/>
      <c r="BS4247" s="1036"/>
      <c r="BT4247" s="1036"/>
      <c r="BU4247" s="1036"/>
      <c r="BV4247" s="1036"/>
      <c r="BW4247" s="1036"/>
      <c r="BX4247" s="1036"/>
      <c r="BY4247" s="1037"/>
      <c r="BZ4247" s="1036"/>
      <c r="CA4247" s="1036"/>
      <c r="CB4247" s="1038"/>
    </row>
    <row r="4248" spans="37:80">
      <c r="AK4248" s="1034"/>
      <c r="AL4248" s="1035"/>
      <c r="AM4248" s="1036"/>
      <c r="AN4248" s="1036"/>
      <c r="AO4248" s="1036"/>
      <c r="AP4248" s="1036"/>
      <c r="AQ4248" s="1036"/>
      <c r="AR4248" s="1036"/>
      <c r="AS4248" s="1036"/>
      <c r="AT4248" s="1036"/>
      <c r="AU4248" s="1037"/>
      <c r="AV4248" s="1036"/>
      <c r="AW4248" s="1036"/>
      <c r="AX4248" s="1038"/>
      <c r="AY4248" s="1091"/>
      <c r="AZ4248" s="1034"/>
      <c r="BA4248" s="1035"/>
      <c r="BB4248" s="1036"/>
      <c r="BC4248" s="1036"/>
      <c r="BD4248" s="1036"/>
      <c r="BE4248" s="1036"/>
      <c r="BF4248" s="1036"/>
      <c r="BG4248" s="1036"/>
      <c r="BH4248" s="1036"/>
      <c r="BI4248" s="1036"/>
      <c r="BJ4248" s="1037"/>
      <c r="BK4248" s="1036"/>
      <c r="BL4248" s="1036"/>
      <c r="BM4248" s="1038"/>
      <c r="BO4248" s="1034"/>
      <c r="BP4248" s="1035"/>
      <c r="BQ4248" s="1036"/>
      <c r="BR4248" s="1036"/>
      <c r="BS4248" s="1036"/>
      <c r="BT4248" s="1036"/>
      <c r="BU4248" s="1036"/>
      <c r="BV4248" s="1036"/>
      <c r="BW4248" s="1036"/>
      <c r="BX4248" s="1036"/>
      <c r="BY4248" s="1037"/>
      <c r="BZ4248" s="1036"/>
      <c r="CA4248" s="1036"/>
      <c r="CB4248" s="1038"/>
    </row>
    <row r="4249" spans="37:80">
      <c r="AK4249" s="1034"/>
      <c r="AL4249" s="1035"/>
      <c r="AM4249" s="1036"/>
      <c r="AN4249" s="1036"/>
      <c r="AO4249" s="1036"/>
      <c r="AP4249" s="1036"/>
      <c r="AQ4249" s="1036"/>
      <c r="AR4249" s="1036"/>
      <c r="AS4249" s="1036"/>
      <c r="AT4249" s="1036"/>
      <c r="AU4249" s="1037"/>
      <c r="AV4249" s="1036"/>
      <c r="AW4249" s="1036"/>
      <c r="AX4249" s="1038"/>
      <c r="AY4249" s="1091"/>
      <c r="AZ4249" s="1034"/>
      <c r="BA4249" s="1035"/>
      <c r="BB4249" s="1036"/>
      <c r="BC4249" s="1036"/>
      <c r="BD4249" s="1036"/>
      <c r="BE4249" s="1036"/>
      <c r="BF4249" s="1036"/>
      <c r="BG4249" s="1036"/>
      <c r="BH4249" s="1036"/>
      <c r="BI4249" s="1036"/>
      <c r="BJ4249" s="1037"/>
      <c r="BK4249" s="1036"/>
      <c r="BL4249" s="1036"/>
      <c r="BM4249" s="1038"/>
      <c r="BO4249" s="1034"/>
      <c r="BP4249" s="1035"/>
      <c r="BQ4249" s="1036"/>
      <c r="BR4249" s="1036"/>
      <c r="BS4249" s="1036"/>
      <c r="BT4249" s="1036"/>
      <c r="BU4249" s="1036"/>
      <c r="BV4249" s="1036"/>
      <c r="BW4249" s="1036"/>
      <c r="BX4249" s="1036"/>
      <c r="BY4249" s="1037"/>
      <c r="BZ4249" s="1036"/>
      <c r="CA4249" s="1036"/>
      <c r="CB4249" s="1038"/>
    </row>
    <row r="4250" spans="37:80">
      <c r="AK4250" s="1034"/>
      <c r="AL4250" s="1035"/>
      <c r="AM4250" s="1036"/>
      <c r="AN4250" s="1036"/>
      <c r="AO4250" s="1036"/>
      <c r="AP4250" s="1036"/>
      <c r="AQ4250" s="1036"/>
      <c r="AR4250" s="1036"/>
      <c r="AS4250" s="1036"/>
      <c r="AT4250" s="1036"/>
      <c r="AU4250" s="1037"/>
      <c r="AV4250" s="1036"/>
      <c r="AW4250" s="1036"/>
      <c r="AX4250" s="1038"/>
      <c r="AY4250" s="1091"/>
      <c r="AZ4250" s="1034"/>
      <c r="BA4250" s="1035"/>
      <c r="BB4250" s="1036"/>
      <c r="BC4250" s="1036"/>
      <c r="BD4250" s="1036"/>
      <c r="BE4250" s="1036"/>
      <c r="BF4250" s="1036"/>
      <c r="BG4250" s="1036"/>
      <c r="BH4250" s="1036"/>
      <c r="BI4250" s="1036"/>
      <c r="BJ4250" s="1037"/>
      <c r="BK4250" s="1036"/>
      <c r="BL4250" s="1036"/>
      <c r="BM4250" s="1038"/>
      <c r="BO4250" s="1034"/>
      <c r="BP4250" s="1035"/>
      <c r="BQ4250" s="1036"/>
      <c r="BR4250" s="1036"/>
      <c r="BS4250" s="1036"/>
      <c r="BT4250" s="1036"/>
      <c r="BU4250" s="1036"/>
      <c r="BV4250" s="1036"/>
      <c r="BW4250" s="1036"/>
      <c r="BX4250" s="1036"/>
      <c r="BY4250" s="1037"/>
      <c r="BZ4250" s="1036"/>
      <c r="CA4250" s="1036"/>
      <c r="CB4250" s="1038"/>
    </row>
    <row r="4251" spans="37:80">
      <c r="AK4251" s="1034"/>
      <c r="AL4251" s="1035"/>
      <c r="AM4251" s="1036"/>
      <c r="AN4251" s="1036"/>
      <c r="AO4251" s="1036"/>
      <c r="AP4251" s="1036"/>
      <c r="AQ4251" s="1036"/>
      <c r="AR4251" s="1036"/>
      <c r="AS4251" s="1036"/>
      <c r="AT4251" s="1036"/>
      <c r="AU4251" s="1037"/>
      <c r="AV4251" s="1036"/>
      <c r="AW4251" s="1036"/>
      <c r="AX4251" s="1038"/>
      <c r="AY4251" s="1091"/>
      <c r="AZ4251" s="1034"/>
      <c r="BA4251" s="1035"/>
      <c r="BB4251" s="1036"/>
      <c r="BC4251" s="1036"/>
      <c r="BD4251" s="1036"/>
      <c r="BE4251" s="1036"/>
      <c r="BF4251" s="1036"/>
      <c r="BG4251" s="1036"/>
      <c r="BH4251" s="1036"/>
      <c r="BI4251" s="1036"/>
      <c r="BJ4251" s="1037"/>
      <c r="BK4251" s="1036"/>
      <c r="BL4251" s="1036"/>
      <c r="BM4251" s="1038"/>
      <c r="BO4251" s="1034"/>
      <c r="BP4251" s="1035"/>
      <c r="BQ4251" s="1036"/>
      <c r="BR4251" s="1039"/>
      <c r="BS4251" s="1039"/>
      <c r="BT4251" s="1039"/>
      <c r="BU4251" s="1036"/>
      <c r="BV4251" s="1036"/>
      <c r="BW4251" s="1036"/>
      <c r="BX4251" s="1036"/>
      <c r="BY4251" s="1037"/>
      <c r="BZ4251" s="1036"/>
      <c r="CA4251" s="1036"/>
      <c r="CB4251" s="1038"/>
    </row>
    <row r="4252" spans="37:80">
      <c r="AK4252" s="1034"/>
      <c r="AL4252" s="1035"/>
      <c r="AM4252" s="1036"/>
      <c r="AN4252" s="1036"/>
      <c r="AO4252" s="1036"/>
      <c r="AP4252" s="1036"/>
      <c r="AQ4252" s="1036"/>
      <c r="AR4252" s="1036"/>
      <c r="AS4252" s="1036"/>
      <c r="AT4252" s="1036"/>
      <c r="AU4252" s="1037"/>
      <c r="AV4252" s="1036"/>
      <c r="AW4252" s="1036"/>
      <c r="AX4252" s="1038"/>
      <c r="AY4252" s="1091"/>
      <c r="AZ4252" s="1034"/>
      <c r="BA4252" s="1035"/>
      <c r="BB4252" s="1036"/>
      <c r="BC4252" s="1036"/>
      <c r="BD4252" s="1036"/>
      <c r="BE4252" s="1036"/>
      <c r="BF4252" s="1036"/>
      <c r="BG4252" s="1036"/>
      <c r="BH4252" s="1036"/>
      <c r="BI4252" s="1036"/>
      <c r="BJ4252" s="1037"/>
      <c r="BK4252" s="1036"/>
      <c r="BL4252" s="1036"/>
      <c r="BM4252" s="1038"/>
      <c r="BO4252" s="1034"/>
      <c r="BP4252" s="1035"/>
      <c r="BQ4252" s="1039"/>
      <c r="BR4252" s="1036"/>
      <c r="BS4252" s="1036"/>
      <c r="BT4252" s="1036"/>
      <c r="BU4252" s="1036"/>
      <c r="BV4252" s="1036"/>
      <c r="BW4252" s="1036"/>
      <c r="BX4252" s="1036"/>
      <c r="BY4252" s="1037"/>
      <c r="BZ4252" s="1036"/>
      <c r="CA4252" s="1036"/>
      <c r="CB4252" s="1038"/>
    </row>
    <row r="4253" spans="37:80">
      <c r="AK4253" s="1034"/>
      <c r="AL4253" s="1035"/>
      <c r="AM4253" s="1036"/>
      <c r="AN4253" s="1036"/>
      <c r="AO4253" s="1036"/>
      <c r="AP4253" s="1036"/>
      <c r="AQ4253" s="1036"/>
      <c r="AR4253" s="1036"/>
      <c r="AS4253" s="1036"/>
      <c r="AT4253" s="1036"/>
      <c r="AU4253" s="1037"/>
      <c r="AV4253" s="1036"/>
      <c r="AW4253" s="1036"/>
      <c r="AX4253" s="1038"/>
      <c r="AY4253" s="1091"/>
      <c r="AZ4253" s="1034"/>
      <c r="BA4253" s="1035"/>
      <c r="BB4253" s="1036"/>
      <c r="BC4253" s="1036"/>
      <c r="BD4253" s="1036"/>
      <c r="BE4253" s="1036"/>
      <c r="BF4253" s="1036"/>
      <c r="BG4253" s="1036"/>
      <c r="BH4253" s="1036"/>
      <c r="BI4253" s="1036"/>
      <c r="BJ4253" s="1037"/>
      <c r="BK4253" s="1036"/>
      <c r="BL4253" s="1036"/>
      <c r="BM4253" s="1038"/>
      <c r="BO4253" s="1034"/>
      <c r="BP4253" s="1035"/>
      <c r="BQ4253" s="1036"/>
      <c r="BR4253" s="1036"/>
      <c r="BS4253" s="1036"/>
      <c r="BT4253" s="1036"/>
      <c r="BU4253" s="1036"/>
      <c r="BV4253" s="1036"/>
      <c r="BW4253" s="1036"/>
      <c r="BX4253" s="1036"/>
      <c r="BY4253" s="1037"/>
      <c r="BZ4253" s="1036"/>
      <c r="CA4253" s="1036"/>
      <c r="CB4253" s="1038"/>
    </row>
    <row r="4254" spans="37:80">
      <c r="AK4254" s="1034"/>
      <c r="AL4254" s="1035"/>
      <c r="AM4254" s="1036"/>
      <c r="AN4254" s="1039"/>
      <c r="AO4254" s="1039"/>
      <c r="AP4254" s="1039"/>
      <c r="AQ4254" s="1036"/>
      <c r="AR4254" s="1036"/>
      <c r="AS4254" s="1036"/>
      <c r="AT4254" s="1036"/>
      <c r="AU4254" s="1037"/>
      <c r="AV4254" s="1036"/>
      <c r="AW4254" s="1036"/>
      <c r="AX4254" s="1038"/>
      <c r="AY4254" s="1091"/>
      <c r="AZ4254" s="1034"/>
      <c r="BA4254" s="1035"/>
      <c r="BB4254" s="1036"/>
      <c r="BC4254" s="1039"/>
      <c r="BD4254" s="1039"/>
      <c r="BE4254" s="1039"/>
      <c r="BF4254" s="1036"/>
      <c r="BG4254" s="1036"/>
      <c r="BH4254" s="1036"/>
      <c r="BI4254" s="1036"/>
      <c r="BJ4254" s="1037"/>
      <c r="BK4254" s="1036"/>
      <c r="BL4254" s="1036"/>
      <c r="BM4254" s="1038"/>
      <c r="BO4254" s="1034"/>
      <c r="BP4254" s="1035"/>
      <c r="BQ4254" s="1036"/>
      <c r="BR4254" s="1036"/>
      <c r="BS4254" s="1036"/>
      <c r="BT4254" s="1036"/>
      <c r="BU4254" s="1036"/>
      <c r="BV4254" s="1036"/>
      <c r="BW4254" s="1036"/>
      <c r="BX4254" s="1036"/>
      <c r="BY4254" s="1037"/>
      <c r="BZ4254" s="1036"/>
      <c r="CA4254" s="1036"/>
      <c r="CB4254" s="1038"/>
    </row>
    <row r="4255" spans="37:80">
      <c r="AK4255" s="1034"/>
      <c r="AL4255" s="1035"/>
      <c r="AM4255" s="1039"/>
      <c r="AN4255" s="1036"/>
      <c r="AO4255" s="1036"/>
      <c r="AP4255" s="1036"/>
      <c r="AQ4255" s="1036"/>
      <c r="AR4255" s="1036"/>
      <c r="AS4255" s="1036"/>
      <c r="AT4255" s="1036"/>
      <c r="AU4255" s="1037"/>
      <c r="AV4255" s="1036"/>
      <c r="AW4255" s="1036"/>
      <c r="AX4255" s="1038"/>
      <c r="AY4255" s="1091"/>
      <c r="AZ4255" s="1034"/>
      <c r="BA4255" s="1035"/>
      <c r="BB4255" s="1039"/>
      <c r="BC4255" s="1036"/>
      <c r="BD4255" s="1036"/>
      <c r="BE4255" s="1036"/>
      <c r="BF4255" s="1036"/>
      <c r="BG4255" s="1036"/>
      <c r="BH4255" s="1036"/>
      <c r="BI4255" s="1036"/>
      <c r="BJ4255" s="1037"/>
      <c r="BK4255" s="1036"/>
      <c r="BL4255" s="1036"/>
      <c r="BM4255" s="1038"/>
      <c r="BO4255" s="1034"/>
      <c r="BP4255" s="1035"/>
      <c r="BQ4255" s="1036"/>
      <c r="BR4255" s="1036"/>
      <c r="BS4255" s="1036"/>
      <c r="BT4255" s="1036"/>
      <c r="BU4255" s="1036"/>
      <c r="BV4255" s="1036"/>
      <c r="BW4255" s="1036"/>
      <c r="BX4255" s="1036"/>
      <c r="BY4255" s="1037"/>
      <c r="BZ4255" s="1036"/>
      <c r="CA4255" s="1036"/>
      <c r="CB4255" s="1038"/>
    </row>
    <row r="4256" spans="37:80">
      <c r="AK4256" s="1034"/>
      <c r="AL4256" s="1035"/>
      <c r="AM4256" s="1036"/>
      <c r="AN4256" s="1036"/>
      <c r="AO4256" s="1036"/>
      <c r="AP4256" s="1036"/>
      <c r="AQ4256" s="1036"/>
      <c r="AR4256" s="1036"/>
      <c r="AS4256" s="1036"/>
      <c r="AT4256" s="1036"/>
      <c r="AU4256" s="1037"/>
      <c r="AV4256" s="1036"/>
      <c r="AW4256" s="1036"/>
      <c r="AX4256" s="1038"/>
      <c r="AY4256" s="1091"/>
      <c r="AZ4256" s="1034"/>
      <c r="BA4256" s="1035"/>
      <c r="BB4256" s="1036"/>
      <c r="BC4256" s="1036"/>
      <c r="BD4256" s="1036"/>
      <c r="BE4256" s="1036"/>
      <c r="BF4256" s="1036"/>
      <c r="BG4256" s="1036"/>
      <c r="BH4256" s="1036"/>
      <c r="BI4256" s="1036"/>
      <c r="BJ4256" s="1037"/>
      <c r="BK4256" s="1036"/>
      <c r="BL4256" s="1036"/>
      <c r="BM4256" s="1038"/>
      <c r="BO4256" s="1034"/>
      <c r="BP4256" s="1035"/>
      <c r="BQ4256" s="1036"/>
      <c r="BR4256" s="1036"/>
      <c r="BS4256" s="1036"/>
      <c r="BT4256" s="1036"/>
      <c r="BU4256" s="1036"/>
      <c r="BV4256" s="1036"/>
      <c r="BW4256" s="1036"/>
      <c r="BX4256" s="1036"/>
      <c r="BY4256" s="1037"/>
      <c r="BZ4256" s="1036"/>
      <c r="CA4256" s="1036"/>
      <c r="CB4256" s="1038"/>
    </row>
    <row r="4257" spans="37:80">
      <c r="AK4257" s="1034"/>
      <c r="AL4257" s="1035"/>
      <c r="AM4257" s="1036"/>
      <c r="AN4257" s="1036"/>
      <c r="AO4257" s="1036"/>
      <c r="AP4257" s="1036"/>
      <c r="AQ4257" s="1036"/>
      <c r="AR4257" s="1036"/>
      <c r="AS4257" s="1036"/>
      <c r="AT4257" s="1036"/>
      <c r="AU4257" s="1037"/>
      <c r="AV4257" s="1036"/>
      <c r="AW4257" s="1036"/>
      <c r="AX4257" s="1038"/>
      <c r="AY4257" s="1091"/>
      <c r="AZ4257" s="1034"/>
      <c r="BA4257" s="1035"/>
      <c r="BB4257" s="1036"/>
      <c r="BC4257" s="1036"/>
      <c r="BD4257" s="1036"/>
      <c r="BE4257" s="1036"/>
      <c r="BF4257" s="1036"/>
      <c r="BG4257" s="1036"/>
      <c r="BH4257" s="1036"/>
      <c r="BI4257" s="1036"/>
      <c r="BJ4257" s="1037"/>
      <c r="BK4257" s="1036"/>
      <c r="BL4257" s="1036"/>
      <c r="BM4257" s="1038"/>
      <c r="BO4257" s="1034"/>
      <c r="BP4257" s="1035"/>
      <c r="BQ4257" s="1036"/>
      <c r="BR4257" s="1036"/>
      <c r="BS4257" s="1036"/>
      <c r="BT4257" s="1036"/>
      <c r="BU4257" s="1036"/>
      <c r="BV4257" s="1036"/>
      <c r="BW4257" s="1036"/>
      <c r="BX4257" s="1036"/>
      <c r="BY4257" s="1037"/>
      <c r="BZ4257" s="1036"/>
      <c r="CA4257" s="1036"/>
      <c r="CB4257" s="1038"/>
    </row>
    <row r="4258" spans="37:80">
      <c r="AK4258" s="1034"/>
      <c r="AL4258" s="1035"/>
      <c r="AM4258" s="1036"/>
      <c r="AN4258" s="1036"/>
      <c r="AO4258" s="1036"/>
      <c r="AP4258" s="1036"/>
      <c r="AQ4258" s="1036"/>
      <c r="AR4258" s="1036"/>
      <c r="AS4258" s="1036"/>
      <c r="AT4258" s="1036"/>
      <c r="AU4258" s="1037"/>
      <c r="AV4258" s="1036"/>
      <c r="AW4258" s="1036"/>
      <c r="AX4258" s="1038"/>
      <c r="AY4258" s="1091"/>
      <c r="AZ4258" s="1034"/>
      <c r="BA4258" s="1035"/>
      <c r="BB4258" s="1036"/>
      <c r="BC4258" s="1036"/>
      <c r="BD4258" s="1036"/>
      <c r="BE4258" s="1036"/>
      <c r="BF4258" s="1036"/>
      <c r="BG4258" s="1036"/>
      <c r="BH4258" s="1036"/>
      <c r="BI4258" s="1036"/>
      <c r="BJ4258" s="1037"/>
      <c r="BK4258" s="1036"/>
      <c r="BL4258" s="1036"/>
      <c r="BM4258" s="1038"/>
      <c r="BO4258" s="1034"/>
      <c r="BP4258" s="1035"/>
      <c r="BQ4258" s="1036"/>
      <c r="BR4258" s="1036"/>
      <c r="BS4258" s="1036"/>
      <c r="BT4258" s="1036"/>
      <c r="BU4258" s="1036"/>
      <c r="BV4258" s="1036"/>
      <c r="BW4258" s="1036"/>
      <c r="BX4258" s="1036"/>
      <c r="BY4258" s="1037"/>
      <c r="BZ4258" s="1036"/>
      <c r="CA4258" s="1036"/>
      <c r="CB4258" s="1038"/>
    </row>
    <row r="4259" spans="37:80">
      <c r="AK4259" s="1034"/>
      <c r="AL4259" s="1035"/>
      <c r="AM4259" s="1036"/>
      <c r="AN4259" s="1036"/>
      <c r="AO4259" s="1036"/>
      <c r="AP4259" s="1036"/>
      <c r="AQ4259" s="1036"/>
      <c r="AR4259" s="1036"/>
      <c r="AS4259" s="1036"/>
      <c r="AT4259" s="1036"/>
      <c r="AU4259" s="1037"/>
      <c r="AV4259" s="1036"/>
      <c r="AW4259" s="1036"/>
      <c r="AX4259" s="1038"/>
      <c r="AY4259" s="1091"/>
      <c r="AZ4259" s="1034"/>
      <c r="BA4259" s="1035"/>
      <c r="BB4259" s="1036"/>
      <c r="BC4259" s="1036"/>
      <c r="BD4259" s="1036"/>
      <c r="BE4259" s="1036"/>
      <c r="BF4259" s="1036"/>
      <c r="BG4259" s="1036"/>
      <c r="BH4259" s="1036"/>
      <c r="BI4259" s="1036"/>
      <c r="BJ4259" s="1037"/>
      <c r="BK4259" s="1036"/>
      <c r="BL4259" s="1036"/>
      <c r="BM4259" s="1038"/>
      <c r="BO4259" s="1034"/>
      <c r="BP4259" s="1035"/>
      <c r="BQ4259" s="1036"/>
      <c r="BR4259" s="1036"/>
      <c r="BS4259" s="1036"/>
      <c r="BT4259" s="1036"/>
      <c r="BU4259" s="1036"/>
      <c r="BV4259" s="1036"/>
      <c r="BW4259" s="1036"/>
      <c r="BX4259" s="1036"/>
      <c r="BY4259" s="1037"/>
      <c r="BZ4259" s="1036"/>
      <c r="CA4259" s="1036"/>
      <c r="CB4259" s="1038"/>
    </row>
    <row r="4260" spans="37:80">
      <c r="AK4260" s="1034"/>
      <c r="AL4260" s="1035"/>
      <c r="AM4260" s="1036"/>
      <c r="AN4260" s="1036"/>
      <c r="AO4260" s="1036"/>
      <c r="AP4260" s="1036"/>
      <c r="AQ4260" s="1036"/>
      <c r="AR4260" s="1036"/>
      <c r="AS4260" s="1036"/>
      <c r="AT4260" s="1036"/>
      <c r="AU4260" s="1037"/>
      <c r="AV4260" s="1036"/>
      <c r="AW4260" s="1036"/>
      <c r="AX4260" s="1038"/>
      <c r="AY4260" s="1091"/>
      <c r="AZ4260" s="1034"/>
      <c r="BA4260" s="1035"/>
      <c r="BB4260" s="1036"/>
      <c r="BC4260" s="1036"/>
      <c r="BD4260" s="1036"/>
      <c r="BE4260" s="1036"/>
      <c r="BF4260" s="1036"/>
      <c r="BG4260" s="1036"/>
      <c r="BH4260" s="1036"/>
      <c r="BI4260" s="1036"/>
      <c r="BJ4260" s="1037"/>
      <c r="BK4260" s="1036"/>
      <c r="BL4260" s="1036"/>
      <c r="BM4260" s="1038"/>
      <c r="BO4260" s="1034"/>
      <c r="BP4260" s="1035"/>
      <c r="BQ4260" s="1036"/>
      <c r="BR4260" s="1036"/>
      <c r="BS4260" s="1036"/>
      <c r="BT4260" s="1036"/>
      <c r="BU4260" s="1036"/>
      <c r="BV4260" s="1036"/>
      <c r="BW4260" s="1036"/>
      <c r="BX4260" s="1036"/>
      <c r="BY4260" s="1037"/>
      <c r="BZ4260" s="1036"/>
      <c r="CA4260" s="1036"/>
      <c r="CB4260" s="1038"/>
    </row>
    <row r="4261" spans="37:80">
      <c r="AK4261" s="1034"/>
      <c r="AL4261" s="1035"/>
      <c r="AM4261" s="1036"/>
      <c r="AN4261" s="1036"/>
      <c r="AO4261" s="1036"/>
      <c r="AP4261" s="1036"/>
      <c r="AQ4261" s="1036"/>
      <c r="AR4261" s="1036"/>
      <c r="AS4261" s="1036"/>
      <c r="AT4261" s="1036"/>
      <c r="AU4261" s="1037"/>
      <c r="AV4261" s="1036"/>
      <c r="AW4261" s="1036"/>
      <c r="AX4261" s="1038"/>
      <c r="AY4261" s="1091"/>
      <c r="AZ4261" s="1034"/>
      <c r="BA4261" s="1035"/>
      <c r="BB4261" s="1036"/>
      <c r="BC4261" s="1036"/>
      <c r="BD4261" s="1036"/>
      <c r="BE4261" s="1036"/>
      <c r="BF4261" s="1036"/>
      <c r="BG4261" s="1036"/>
      <c r="BH4261" s="1036"/>
      <c r="BI4261" s="1036"/>
      <c r="BJ4261" s="1037"/>
      <c r="BK4261" s="1036"/>
      <c r="BL4261" s="1036"/>
      <c r="BM4261" s="1038"/>
      <c r="BO4261" s="1034"/>
      <c r="BP4261" s="1035"/>
      <c r="BQ4261" s="1036"/>
      <c r="BR4261" s="1036"/>
      <c r="BS4261" s="1036"/>
      <c r="BT4261" s="1036"/>
      <c r="BU4261" s="1036"/>
      <c r="BV4261" s="1036"/>
      <c r="BW4261" s="1036"/>
      <c r="BX4261" s="1036"/>
      <c r="BY4261" s="1037"/>
      <c r="BZ4261" s="1036"/>
      <c r="CA4261" s="1036"/>
      <c r="CB4261" s="1038"/>
    </row>
    <row r="4262" spans="37:80">
      <c r="AK4262" s="1034"/>
      <c r="AL4262" s="1035"/>
      <c r="AM4262" s="1036"/>
      <c r="AN4262" s="1036"/>
      <c r="AO4262" s="1036"/>
      <c r="AP4262" s="1036"/>
      <c r="AQ4262" s="1036"/>
      <c r="AR4262" s="1036"/>
      <c r="AS4262" s="1036"/>
      <c r="AT4262" s="1036"/>
      <c r="AU4262" s="1037"/>
      <c r="AV4262" s="1036"/>
      <c r="AW4262" s="1036"/>
      <c r="AX4262" s="1038"/>
      <c r="AY4262" s="1091"/>
      <c r="AZ4262" s="1034"/>
      <c r="BA4262" s="1035"/>
      <c r="BB4262" s="1036"/>
      <c r="BC4262" s="1036"/>
      <c r="BD4262" s="1036"/>
      <c r="BE4262" s="1036"/>
      <c r="BF4262" s="1036"/>
      <c r="BG4262" s="1036"/>
      <c r="BH4262" s="1036"/>
      <c r="BI4262" s="1036"/>
      <c r="BJ4262" s="1037"/>
      <c r="BK4262" s="1036"/>
      <c r="BL4262" s="1036"/>
      <c r="BM4262" s="1038"/>
      <c r="BO4262" s="1034"/>
      <c r="BP4262" s="1035"/>
      <c r="BQ4262" s="1036"/>
      <c r="BR4262" s="1036"/>
      <c r="BS4262" s="1036"/>
      <c r="BT4262" s="1036"/>
      <c r="BU4262" s="1036"/>
      <c r="BV4262" s="1036"/>
      <c r="BW4262" s="1036"/>
      <c r="BX4262" s="1036"/>
      <c r="BY4262" s="1037"/>
      <c r="BZ4262" s="1036"/>
      <c r="CA4262" s="1036"/>
      <c r="CB4262" s="1038"/>
    </row>
    <row r="4263" spans="37:80">
      <c r="AK4263" s="1034"/>
      <c r="AL4263" s="1035"/>
      <c r="AM4263" s="1036"/>
      <c r="AN4263" s="1036"/>
      <c r="AO4263" s="1036"/>
      <c r="AP4263" s="1036"/>
      <c r="AQ4263" s="1036"/>
      <c r="AR4263" s="1036"/>
      <c r="AS4263" s="1036"/>
      <c r="AT4263" s="1036"/>
      <c r="AU4263" s="1037"/>
      <c r="AV4263" s="1036"/>
      <c r="AW4263" s="1036"/>
      <c r="AX4263" s="1038"/>
      <c r="AY4263" s="1091"/>
      <c r="AZ4263" s="1034"/>
      <c r="BA4263" s="1035"/>
      <c r="BB4263" s="1036"/>
      <c r="BC4263" s="1036"/>
      <c r="BD4263" s="1036"/>
      <c r="BE4263" s="1036"/>
      <c r="BF4263" s="1036"/>
      <c r="BG4263" s="1036"/>
      <c r="BH4263" s="1036"/>
      <c r="BI4263" s="1036"/>
      <c r="BJ4263" s="1037"/>
      <c r="BK4263" s="1036"/>
      <c r="BL4263" s="1036"/>
      <c r="BM4263" s="1038"/>
      <c r="BO4263" s="1034"/>
      <c r="BP4263" s="1035"/>
      <c r="BQ4263" s="1036"/>
      <c r="BR4263" s="1036"/>
      <c r="BS4263" s="1036"/>
      <c r="BT4263" s="1036"/>
      <c r="BU4263" s="1036"/>
      <c r="BV4263" s="1036"/>
      <c r="BW4263" s="1036"/>
      <c r="BX4263" s="1036"/>
      <c r="BY4263" s="1037"/>
      <c r="BZ4263" s="1036"/>
      <c r="CA4263" s="1036"/>
      <c r="CB4263" s="1038"/>
    </row>
    <row r="4264" spans="37:80">
      <c r="AK4264" s="1034"/>
      <c r="AL4264" s="1035"/>
      <c r="AM4264" s="1036"/>
      <c r="AN4264" s="1036"/>
      <c r="AO4264" s="1036"/>
      <c r="AP4264" s="1036"/>
      <c r="AQ4264" s="1036"/>
      <c r="AR4264" s="1036"/>
      <c r="AS4264" s="1036"/>
      <c r="AT4264" s="1036"/>
      <c r="AU4264" s="1037"/>
      <c r="AV4264" s="1036"/>
      <c r="AW4264" s="1036"/>
      <c r="AX4264" s="1038"/>
      <c r="AY4264" s="1091"/>
      <c r="AZ4264" s="1034"/>
      <c r="BA4264" s="1035"/>
      <c r="BB4264" s="1036"/>
      <c r="BC4264" s="1036"/>
      <c r="BD4264" s="1036"/>
      <c r="BE4264" s="1036"/>
      <c r="BF4264" s="1036"/>
      <c r="BG4264" s="1036"/>
      <c r="BH4264" s="1036"/>
      <c r="BI4264" s="1036"/>
      <c r="BJ4264" s="1037"/>
      <c r="BK4264" s="1036"/>
      <c r="BL4264" s="1036"/>
      <c r="BM4264" s="1038"/>
      <c r="BO4264" s="1034"/>
      <c r="BP4264" s="1035"/>
      <c r="BQ4264" s="1036"/>
      <c r="BR4264" s="1036"/>
      <c r="BS4264" s="1036"/>
      <c r="BT4264" s="1036"/>
      <c r="BU4264" s="1036"/>
      <c r="BV4264" s="1036"/>
      <c r="BW4264" s="1036"/>
      <c r="BX4264" s="1036"/>
      <c r="BY4264" s="1037"/>
      <c r="BZ4264" s="1036"/>
      <c r="CA4264" s="1036"/>
      <c r="CB4264" s="1038"/>
    </row>
    <row r="4265" spans="37:80">
      <c r="AK4265" s="1034"/>
      <c r="AL4265" s="1035"/>
      <c r="AM4265" s="1036"/>
      <c r="AN4265" s="1036"/>
      <c r="AO4265" s="1036"/>
      <c r="AP4265" s="1036"/>
      <c r="AQ4265" s="1036"/>
      <c r="AR4265" s="1036"/>
      <c r="AS4265" s="1036"/>
      <c r="AT4265" s="1036"/>
      <c r="AU4265" s="1037"/>
      <c r="AV4265" s="1036"/>
      <c r="AW4265" s="1036"/>
      <c r="AX4265" s="1038"/>
      <c r="AY4265" s="1091"/>
      <c r="AZ4265" s="1034"/>
      <c r="BA4265" s="1035"/>
      <c r="BB4265" s="1036"/>
      <c r="BC4265" s="1036"/>
      <c r="BD4265" s="1036"/>
      <c r="BE4265" s="1036"/>
      <c r="BF4265" s="1036"/>
      <c r="BG4265" s="1036"/>
      <c r="BH4265" s="1036"/>
      <c r="BI4265" s="1036"/>
      <c r="BJ4265" s="1037"/>
      <c r="BK4265" s="1036"/>
      <c r="BL4265" s="1036"/>
      <c r="BM4265" s="1038"/>
      <c r="BO4265" s="1034"/>
      <c r="BP4265" s="1035"/>
      <c r="BQ4265" s="1036"/>
      <c r="BR4265" s="1036"/>
      <c r="BS4265" s="1036"/>
      <c r="BT4265" s="1036"/>
      <c r="BU4265" s="1036"/>
      <c r="BV4265" s="1036"/>
      <c r="BW4265" s="1036"/>
      <c r="BX4265" s="1036"/>
      <c r="BY4265" s="1037"/>
      <c r="BZ4265" s="1036"/>
      <c r="CA4265" s="1036"/>
      <c r="CB4265" s="1038"/>
    </row>
    <row r="4266" spans="37:80">
      <c r="AK4266" s="1034"/>
      <c r="AL4266" s="1035"/>
      <c r="AM4266" s="1036"/>
      <c r="AN4266" s="1036"/>
      <c r="AO4266" s="1036"/>
      <c r="AP4266" s="1036"/>
      <c r="AQ4266" s="1036"/>
      <c r="AR4266" s="1036"/>
      <c r="AS4266" s="1036"/>
      <c r="AT4266" s="1036"/>
      <c r="AU4266" s="1037"/>
      <c r="AV4266" s="1036"/>
      <c r="AW4266" s="1036"/>
      <c r="AX4266" s="1038"/>
      <c r="AY4266" s="1091"/>
      <c r="AZ4266" s="1034"/>
      <c r="BA4266" s="1035"/>
      <c r="BB4266" s="1036"/>
      <c r="BC4266" s="1036"/>
      <c r="BD4266" s="1036"/>
      <c r="BE4266" s="1036"/>
      <c r="BF4266" s="1036"/>
      <c r="BG4266" s="1036"/>
      <c r="BH4266" s="1036"/>
      <c r="BI4266" s="1036"/>
      <c r="BJ4266" s="1037"/>
      <c r="BK4266" s="1036"/>
      <c r="BL4266" s="1036"/>
      <c r="BM4266" s="1038"/>
      <c r="BO4266" s="1034"/>
      <c r="BP4266" s="1035"/>
      <c r="BQ4266" s="1036"/>
      <c r="BR4266" s="1036"/>
      <c r="BS4266" s="1036"/>
      <c r="BT4266" s="1036"/>
      <c r="BU4266" s="1036"/>
      <c r="BV4266" s="1036"/>
      <c r="BW4266" s="1036"/>
      <c r="BX4266" s="1036"/>
      <c r="BY4266" s="1037"/>
      <c r="BZ4266" s="1036"/>
      <c r="CA4266" s="1036"/>
      <c r="CB4266" s="1038"/>
    </row>
    <row r="4267" spans="37:80">
      <c r="AK4267" s="1034"/>
      <c r="AL4267" s="1035"/>
      <c r="AM4267" s="1036"/>
      <c r="AN4267" s="1036"/>
      <c r="AO4267" s="1036"/>
      <c r="AP4267" s="1036"/>
      <c r="AQ4267" s="1036"/>
      <c r="AR4267" s="1036"/>
      <c r="AS4267" s="1036"/>
      <c r="AT4267" s="1036"/>
      <c r="AU4267" s="1037"/>
      <c r="AV4267" s="1036"/>
      <c r="AW4267" s="1036"/>
      <c r="AX4267" s="1038"/>
      <c r="AY4267" s="1091"/>
      <c r="AZ4267" s="1034"/>
      <c r="BA4267" s="1035"/>
      <c r="BB4267" s="1036"/>
      <c r="BC4267" s="1036"/>
      <c r="BD4267" s="1036"/>
      <c r="BE4267" s="1036"/>
      <c r="BF4267" s="1036"/>
      <c r="BG4267" s="1036"/>
      <c r="BH4267" s="1036"/>
      <c r="BI4267" s="1036"/>
      <c r="BJ4267" s="1037"/>
      <c r="BK4267" s="1036"/>
      <c r="BL4267" s="1036"/>
      <c r="BM4267" s="1038"/>
      <c r="BO4267" s="1034"/>
      <c r="BP4267" s="1035"/>
      <c r="BQ4267" s="1036"/>
      <c r="BR4267" s="1036"/>
      <c r="BS4267" s="1036"/>
      <c r="BT4267" s="1036"/>
      <c r="BU4267" s="1036"/>
      <c r="BV4267" s="1036"/>
      <c r="BW4267" s="1036"/>
      <c r="BX4267" s="1036"/>
      <c r="BY4267" s="1037"/>
      <c r="BZ4267" s="1036"/>
      <c r="CA4267" s="1036"/>
      <c r="CB4267" s="1038"/>
    </row>
    <row r="4268" spans="37:80">
      <c r="AK4268" s="1034"/>
      <c r="AL4268" s="1035"/>
      <c r="AM4268" s="1036"/>
      <c r="AN4268" s="1036"/>
      <c r="AO4268" s="1036"/>
      <c r="AP4268" s="1036"/>
      <c r="AQ4268" s="1036"/>
      <c r="AR4268" s="1036"/>
      <c r="AS4268" s="1036"/>
      <c r="AT4268" s="1036"/>
      <c r="AU4268" s="1037"/>
      <c r="AV4268" s="1036"/>
      <c r="AW4268" s="1036"/>
      <c r="AX4268" s="1038"/>
      <c r="AY4268" s="1091"/>
      <c r="AZ4268" s="1034"/>
      <c r="BA4268" s="1035"/>
      <c r="BB4268" s="1036"/>
      <c r="BC4268" s="1036"/>
      <c r="BD4268" s="1036"/>
      <c r="BE4268" s="1036"/>
      <c r="BF4268" s="1036"/>
      <c r="BG4268" s="1036"/>
      <c r="BH4268" s="1036"/>
      <c r="BI4268" s="1036"/>
      <c r="BJ4268" s="1037"/>
      <c r="BK4268" s="1036"/>
      <c r="BL4268" s="1036"/>
      <c r="BM4268" s="1038"/>
      <c r="BO4268" s="1034"/>
      <c r="BP4268" s="1035"/>
      <c r="BQ4268" s="1036"/>
      <c r="BR4268" s="1036"/>
      <c r="BS4268" s="1036"/>
      <c r="BT4268" s="1036"/>
      <c r="BU4268" s="1036"/>
      <c r="BV4268" s="1036"/>
      <c r="BW4268" s="1036"/>
      <c r="BX4268" s="1036"/>
      <c r="BY4268" s="1037"/>
      <c r="BZ4268" s="1036"/>
      <c r="CA4268" s="1036"/>
      <c r="CB4268" s="1038"/>
    </row>
    <row r="4269" spans="37:80">
      <c r="AK4269" s="1034"/>
      <c r="AL4269" s="1035"/>
      <c r="AM4269" s="1036"/>
      <c r="AN4269" s="1036"/>
      <c r="AO4269" s="1036"/>
      <c r="AP4269" s="1036"/>
      <c r="AQ4269" s="1036"/>
      <c r="AR4269" s="1036"/>
      <c r="AS4269" s="1036"/>
      <c r="AT4269" s="1036"/>
      <c r="AU4269" s="1037"/>
      <c r="AV4269" s="1036"/>
      <c r="AW4269" s="1036"/>
      <c r="AX4269" s="1038"/>
      <c r="AY4269" s="1091"/>
      <c r="AZ4269" s="1034"/>
      <c r="BA4269" s="1035"/>
      <c r="BB4269" s="1036"/>
      <c r="BC4269" s="1036"/>
      <c r="BD4269" s="1036"/>
      <c r="BE4269" s="1036"/>
      <c r="BF4269" s="1036"/>
      <c r="BG4269" s="1036"/>
      <c r="BH4269" s="1036"/>
      <c r="BI4269" s="1036"/>
      <c r="BJ4269" s="1037"/>
      <c r="BK4269" s="1036"/>
      <c r="BL4269" s="1036"/>
      <c r="BM4269" s="1038"/>
      <c r="BO4269" s="1034"/>
      <c r="BP4269" s="1035"/>
      <c r="BQ4269" s="1036"/>
      <c r="BR4269" s="1036"/>
      <c r="BS4269" s="1036"/>
      <c r="BT4269" s="1036"/>
      <c r="BU4269" s="1036"/>
      <c r="BV4269" s="1036"/>
      <c r="BW4269" s="1036"/>
      <c r="BX4269" s="1036"/>
      <c r="BY4269" s="1037"/>
      <c r="BZ4269" s="1036"/>
      <c r="CA4269" s="1036"/>
      <c r="CB4269" s="1038"/>
    </row>
    <row r="4270" spans="37:80">
      <c r="AK4270" s="1034"/>
      <c r="AL4270" s="1035"/>
      <c r="AM4270" s="1036"/>
      <c r="AN4270" s="1036"/>
      <c r="AO4270" s="1036"/>
      <c r="AP4270" s="1036"/>
      <c r="AQ4270" s="1036"/>
      <c r="AR4270" s="1036"/>
      <c r="AS4270" s="1036"/>
      <c r="AT4270" s="1036"/>
      <c r="AU4270" s="1037"/>
      <c r="AV4270" s="1036"/>
      <c r="AW4270" s="1036"/>
      <c r="AX4270" s="1038"/>
      <c r="AY4270" s="1091"/>
      <c r="AZ4270" s="1034"/>
      <c r="BA4270" s="1035"/>
      <c r="BB4270" s="1036"/>
      <c r="BC4270" s="1036"/>
      <c r="BD4270" s="1036"/>
      <c r="BE4270" s="1036"/>
      <c r="BF4270" s="1036"/>
      <c r="BG4270" s="1036"/>
      <c r="BH4270" s="1036"/>
      <c r="BI4270" s="1036"/>
      <c r="BJ4270" s="1037"/>
      <c r="BK4270" s="1036"/>
      <c r="BL4270" s="1036"/>
      <c r="BM4270" s="1038"/>
      <c r="BO4270" s="1034"/>
      <c r="BP4270" s="1035"/>
      <c r="BQ4270" s="1036"/>
      <c r="BR4270" s="1039"/>
      <c r="BS4270" s="1039"/>
      <c r="BT4270" s="1039"/>
      <c r="BU4270" s="1036"/>
      <c r="BV4270" s="1036"/>
      <c r="BW4270" s="1036"/>
      <c r="BX4270" s="1036"/>
      <c r="BY4270" s="1037"/>
      <c r="BZ4270" s="1036"/>
      <c r="CA4270" s="1036"/>
      <c r="CB4270" s="1038"/>
    </row>
    <row r="4271" spans="37:80">
      <c r="AK4271" s="1034"/>
      <c r="AL4271" s="1035"/>
      <c r="AM4271" s="1036"/>
      <c r="AN4271" s="1036"/>
      <c r="AO4271" s="1036"/>
      <c r="AP4271" s="1036"/>
      <c r="AQ4271" s="1036"/>
      <c r="AR4271" s="1036"/>
      <c r="AS4271" s="1036"/>
      <c r="AT4271" s="1036"/>
      <c r="AU4271" s="1037"/>
      <c r="AV4271" s="1036"/>
      <c r="AW4271" s="1036"/>
      <c r="AX4271" s="1038"/>
      <c r="AY4271" s="1091"/>
      <c r="AZ4271" s="1034"/>
      <c r="BA4271" s="1035"/>
      <c r="BB4271" s="1036"/>
      <c r="BC4271" s="1036"/>
      <c r="BD4271" s="1036"/>
      <c r="BE4271" s="1036"/>
      <c r="BF4271" s="1036"/>
      <c r="BG4271" s="1036"/>
      <c r="BH4271" s="1036"/>
      <c r="BI4271" s="1036"/>
      <c r="BJ4271" s="1037"/>
      <c r="BK4271" s="1036"/>
      <c r="BL4271" s="1036"/>
      <c r="BM4271" s="1038"/>
      <c r="BO4271" s="1034"/>
      <c r="BP4271" s="1035"/>
      <c r="BQ4271" s="1039"/>
      <c r="BR4271" s="1036"/>
      <c r="BS4271" s="1036"/>
      <c r="BT4271" s="1036"/>
      <c r="BU4271" s="1036"/>
      <c r="BV4271" s="1036"/>
      <c r="BW4271" s="1036"/>
      <c r="BX4271" s="1036"/>
      <c r="BY4271" s="1037"/>
      <c r="BZ4271" s="1036"/>
      <c r="CA4271" s="1036"/>
      <c r="CB4271" s="1038"/>
    </row>
    <row r="4272" spans="37:80">
      <c r="AK4272" s="1034"/>
      <c r="AL4272" s="1035"/>
      <c r="AM4272" s="1036"/>
      <c r="AN4272" s="1036"/>
      <c r="AO4272" s="1036"/>
      <c r="AP4272" s="1036"/>
      <c r="AQ4272" s="1036"/>
      <c r="AR4272" s="1036"/>
      <c r="AS4272" s="1036"/>
      <c r="AT4272" s="1036"/>
      <c r="AU4272" s="1037"/>
      <c r="AV4272" s="1036"/>
      <c r="AW4272" s="1036"/>
      <c r="AX4272" s="1038"/>
      <c r="AY4272" s="1091"/>
      <c r="AZ4272" s="1034"/>
      <c r="BA4272" s="1035"/>
      <c r="BB4272" s="1036"/>
      <c r="BC4272" s="1036"/>
      <c r="BD4272" s="1036"/>
      <c r="BE4272" s="1036"/>
      <c r="BF4272" s="1036"/>
      <c r="BG4272" s="1036"/>
      <c r="BH4272" s="1036"/>
      <c r="BI4272" s="1036"/>
      <c r="BJ4272" s="1037"/>
      <c r="BK4272" s="1036"/>
      <c r="BL4272" s="1036"/>
      <c r="BM4272" s="1038"/>
      <c r="BO4272" s="1034"/>
      <c r="BP4272" s="1035"/>
      <c r="BQ4272" s="1036"/>
      <c r="BR4272" s="1036"/>
      <c r="BS4272" s="1036"/>
      <c r="BT4272" s="1036"/>
      <c r="BU4272" s="1036"/>
      <c r="BV4272" s="1036"/>
      <c r="BW4272" s="1036"/>
      <c r="BX4272" s="1036"/>
      <c r="BY4272" s="1037"/>
      <c r="BZ4272" s="1036"/>
      <c r="CA4272" s="1036"/>
      <c r="CB4272" s="1038"/>
    </row>
    <row r="4273" spans="37:80">
      <c r="AK4273" s="1034"/>
      <c r="AL4273" s="1035"/>
      <c r="AM4273" s="1036"/>
      <c r="AN4273" s="1039"/>
      <c r="AO4273" s="1039"/>
      <c r="AP4273" s="1039"/>
      <c r="AQ4273" s="1036"/>
      <c r="AR4273" s="1036"/>
      <c r="AS4273" s="1036"/>
      <c r="AT4273" s="1036"/>
      <c r="AU4273" s="1037"/>
      <c r="AV4273" s="1036"/>
      <c r="AW4273" s="1036"/>
      <c r="AX4273" s="1038"/>
      <c r="AY4273" s="1091"/>
      <c r="AZ4273" s="1034"/>
      <c r="BA4273" s="1035"/>
      <c r="BB4273" s="1036"/>
      <c r="BC4273" s="1039"/>
      <c r="BD4273" s="1039"/>
      <c r="BE4273" s="1039"/>
      <c r="BF4273" s="1036"/>
      <c r="BG4273" s="1036"/>
      <c r="BH4273" s="1036"/>
      <c r="BI4273" s="1036"/>
      <c r="BJ4273" s="1037"/>
      <c r="BK4273" s="1036"/>
      <c r="BL4273" s="1036"/>
      <c r="BM4273" s="1038"/>
      <c r="BO4273" s="1034"/>
      <c r="BP4273" s="1035"/>
      <c r="BQ4273" s="1036"/>
      <c r="BR4273" s="1036"/>
      <c r="BS4273" s="1036"/>
      <c r="BT4273" s="1036"/>
      <c r="BU4273" s="1036"/>
      <c r="BV4273" s="1036"/>
      <c r="BW4273" s="1036"/>
      <c r="BX4273" s="1036"/>
      <c r="BY4273" s="1037"/>
      <c r="BZ4273" s="1036"/>
      <c r="CA4273" s="1036"/>
      <c r="CB4273" s="1038"/>
    </row>
    <row r="4274" spans="37:80">
      <c r="AK4274" s="1034"/>
      <c r="AL4274" s="1035"/>
      <c r="AM4274" s="1039"/>
      <c r="AN4274" s="1036"/>
      <c r="AO4274" s="1036"/>
      <c r="AP4274" s="1036"/>
      <c r="AQ4274" s="1036"/>
      <c r="AR4274" s="1036"/>
      <c r="AS4274" s="1036"/>
      <c r="AT4274" s="1036"/>
      <c r="AU4274" s="1037"/>
      <c r="AV4274" s="1036"/>
      <c r="AW4274" s="1036"/>
      <c r="AX4274" s="1038"/>
      <c r="AY4274" s="1091"/>
      <c r="AZ4274" s="1034"/>
      <c r="BA4274" s="1035"/>
      <c r="BB4274" s="1039"/>
      <c r="BC4274" s="1036"/>
      <c r="BD4274" s="1036"/>
      <c r="BE4274" s="1036"/>
      <c r="BF4274" s="1036"/>
      <c r="BG4274" s="1036"/>
      <c r="BH4274" s="1036"/>
      <c r="BI4274" s="1036"/>
      <c r="BJ4274" s="1037"/>
      <c r="BK4274" s="1036"/>
      <c r="BL4274" s="1036"/>
      <c r="BM4274" s="1038"/>
      <c r="BO4274" s="1034"/>
      <c r="BP4274" s="1035"/>
      <c r="BQ4274" s="1036"/>
      <c r="BR4274" s="1036"/>
      <c r="BS4274" s="1036"/>
      <c r="BT4274" s="1036"/>
      <c r="BU4274" s="1036"/>
      <c r="BV4274" s="1036"/>
      <c r="BW4274" s="1036"/>
      <c r="BX4274" s="1036"/>
      <c r="BY4274" s="1037"/>
      <c r="BZ4274" s="1036"/>
      <c r="CA4274" s="1036"/>
      <c r="CB4274" s="1038"/>
    </row>
    <row r="4275" spans="37:80">
      <c r="AK4275" s="1034"/>
      <c r="AL4275" s="1035"/>
      <c r="AM4275" s="1036"/>
      <c r="AN4275" s="1036"/>
      <c r="AO4275" s="1036"/>
      <c r="AP4275" s="1036"/>
      <c r="AQ4275" s="1036"/>
      <c r="AR4275" s="1036"/>
      <c r="AS4275" s="1036"/>
      <c r="AT4275" s="1036"/>
      <c r="AU4275" s="1037"/>
      <c r="AV4275" s="1036"/>
      <c r="AW4275" s="1036"/>
      <c r="AX4275" s="1038"/>
      <c r="AY4275" s="1091"/>
      <c r="AZ4275" s="1034"/>
      <c r="BA4275" s="1035"/>
      <c r="BB4275" s="1036"/>
      <c r="BC4275" s="1036"/>
      <c r="BD4275" s="1036"/>
      <c r="BE4275" s="1036"/>
      <c r="BF4275" s="1036"/>
      <c r="BG4275" s="1036"/>
      <c r="BH4275" s="1036"/>
      <c r="BI4275" s="1036"/>
      <c r="BJ4275" s="1037"/>
      <c r="BK4275" s="1036"/>
      <c r="BL4275" s="1036"/>
      <c r="BM4275" s="1038"/>
      <c r="BO4275" s="1034"/>
      <c r="BP4275" s="1035"/>
      <c r="BQ4275" s="1036"/>
      <c r="BR4275" s="1036"/>
      <c r="BS4275" s="1036"/>
      <c r="BT4275" s="1036"/>
      <c r="BU4275" s="1036"/>
      <c r="BV4275" s="1036"/>
      <c r="BW4275" s="1036"/>
      <c r="BX4275" s="1036"/>
      <c r="BY4275" s="1037"/>
      <c r="BZ4275" s="1036"/>
      <c r="CA4275" s="1036"/>
      <c r="CB4275" s="1038"/>
    </row>
    <row r="4276" spans="37:80">
      <c r="AK4276" s="1034"/>
      <c r="AL4276" s="1035"/>
      <c r="AM4276" s="1036"/>
      <c r="AN4276" s="1036"/>
      <c r="AO4276" s="1036"/>
      <c r="AP4276" s="1036"/>
      <c r="AQ4276" s="1036"/>
      <c r="AR4276" s="1036"/>
      <c r="AS4276" s="1036"/>
      <c r="AT4276" s="1036"/>
      <c r="AU4276" s="1037"/>
      <c r="AV4276" s="1036"/>
      <c r="AW4276" s="1036"/>
      <c r="AX4276" s="1038"/>
      <c r="AY4276" s="1091"/>
      <c r="AZ4276" s="1034"/>
      <c r="BA4276" s="1035"/>
      <c r="BB4276" s="1036"/>
      <c r="BC4276" s="1036"/>
      <c r="BD4276" s="1036"/>
      <c r="BE4276" s="1036"/>
      <c r="BF4276" s="1036"/>
      <c r="BG4276" s="1036"/>
      <c r="BH4276" s="1036"/>
      <c r="BI4276" s="1036"/>
      <c r="BJ4276" s="1037"/>
      <c r="BK4276" s="1036"/>
      <c r="BL4276" s="1036"/>
      <c r="BM4276" s="1038"/>
      <c r="BO4276" s="1034"/>
      <c r="BP4276" s="1035"/>
      <c r="BQ4276" s="1036"/>
      <c r="BR4276" s="1036"/>
      <c r="BS4276" s="1036"/>
      <c r="BT4276" s="1036"/>
      <c r="BU4276" s="1036"/>
      <c r="BV4276" s="1036"/>
      <c r="BW4276" s="1036"/>
      <c r="BX4276" s="1036"/>
      <c r="BY4276" s="1037"/>
      <c r="BZ4276" s="1036"/>
      <c r="CA4276" s="1036"/>
      <c r="CB4276" s="1038"/>
    </row>
    <row r="4277" spans="37:80">
      <c r="AK4277" s="1034"/>
      <c r="AL4277" s="1035"/>
      <c r="AM4277" s="1036"/>
      <c r="AN4277" s="1036"/>
      <c r="AO4277" s="1036"/>
      <c r="AP4277" s="1036"/>
      <c r="AQ4277" s="1036"/>
      <c r="AR4277" s="1036"/>
      <c r="AS4277" s="1036"/>
      <c r="AT4277" s="1036"/>
      <c r="AU4277" s="1037"/>
      <c r="AV4277" s="1036"/>
      <c r="AW4277" s="1036"/>
      <c r="AX4277" s="1038"/>
      <c r="AY4277" s="1091"/>
      <c r="AZ4277" s="1034"/>
      <c r="BA4277" s="1035"/>
      <c r="BB4277" s="1036"/>
      <c r="BC4277" s="1036"/>
      <c r="BD4277" s="1036"/>
      <c r="BE4277" s="1036"/>
      <c r="BF4277" s="1036"/>
      <c r="BG4277" s="1036"/>
      <c r="BH4277" s="1036"/>
      <c r="BI4277" s="1036"/>
      <c r="BJ4277" s="1037"/>
      <c r="BK4277" s="1036"/>
      <c r="BL4277" s="1036"/>
      <c r="BM4277" s="1038"/>
      <c r="BO4277" s="1034"/>
      <c r="BP4277" s="1035"/>
      <c r="BQ4277" s="1036"/>
      <c r="BR4277" s="1036"/>
      <c r="BS4277" s="1036"/>
      <c r="BT4277" s="1036"/>
      <c r="BU4277" s="1036"/>
      <c r="BV4277" s="1036"/>
      <c r="BW4277" s="1036"/>
      <c r="BX4277" s="1036"/>
      <c r="BY4277" s="1037"/>
      <c r="BZ4277" s="1036"/>
      <c r="CA4277" s="1036"/>
      <c r="CB4277" s="1038"/>
    </row>
    <row r="4278" spans="37:80">
      <c r="AK4278" s="1034"/>
      <c r="AL4278" s="1035"/>
      <c r="AM4278" s="1036"/>
      <c r="AN4278" s="1036"/>
      <c r="AO4278" s="1036"/>
      <c r="AP4278" s="1036"/>
      <c r="AQ4278" s="1036"/>
      <c r="AR4278" s="1036"/>
      <c r="AS4278" s="1036"/>
      <c r="AT4278" s="1036"/>
      <c r="AU4278" s="1037"/>
      <c r="AV4278" s="1036"/>
      <c r="AW4278" s="1036"/>
      <c r="AX4278" s="1038"/>
      <c r="AY4278" s="1091"/>
      <c r="AZ4278" s="1034"/>
      <c r="BA4278" s="1035"/>
      <c r="BB4278" s="1036"/>
      <c r="BC4278" s="1036"/>
      <c r="BD4278" s="1036"/>
      <c r="BE4278" s="1036"/>
      <c r="BF4278" s="1036"/>
      <c r="BG4278" s="1036"/>
      <c r="BH4278" s="1036"/>
      <c r="BI4278" s="1036"/>
      <c r="BJ4278" s="1037"/>
      <c r="BK4278" s="1036"/>
      <c r="BL4278" s="1036"/>
      <c r="BM4278" s="1038"/>
      <c r="BO4278" s="1034"/>
      <c r="BP4278" s="1035"/>
      <c r="BQ4278" s="1036"/>
      <c r="BR4278" s="1036"/>
      <c r="BS4278" s="1036"/>
      <c r="BT4278" s="1036"/>
      <c r="BU4278" s="1036"/>
      <c r="BV4278" s="1036"/>
      <c r="BW4278" s="1036"/>
      <c r="BX4278" s="1036"/>
      <c r="BY4278" s="1037"/>
      <c r="BZ4278" s="1036"/>
      <c r="CA4278" s="1036"/>
      <c r="CB4278" s="1038"/>
    </row>
    <row r="4279" spans="37:80">
      <c r="AK4279" s="1034"/>
      <c r="AL4279" s="1035"/>
      <c r="AM4279" s="1036"/>
      <c r="AN4279" s="1036"/>
      <c r="AO4279" s="1036"/>
      <c r="AP4279" s="1036"/>
      <c r="AQ4279" s="1036"/>
      <c r="AR4279" s="1036"/>
      <c r="AS4279" s="1036"/>
      <c r="AT4279" s="1036"/>
      <c r="AU4279" s="1037"/>
      <c r="AV4279" s="1036"/>
      <c r="AW4279" s="1036"/>
      <c r="AX4279" s="1038"/>
      <c r="AY4279" s="1091"/>
      <c r="AZ4279" s="1034"/>
      <c r="BA4279" s="1035"/>
      <c r="BB4279" s="1036"/>
      <c r="BC4279" s="1036"/>
      <c r="BD4279" s="1036"/>
      <c r="BE4279" s="1036"/>
      <c r="BF4279" s="1036"/>
      <c r="BG4279" s="1036"/>
      <c r="BH4279" s="1036"/>
      <c r="BI4279" s="1036"/>
      <c r="BJ4279" s="1037"/>
      <c r="BK4279" s="1036"/>
      <c r="BL4279" s="1036"/>
      <c r="BM4279" s="1038"/>
      <c r="BO4279" s="1034"/>
      <c r="BP4279" s="1035"/>
      <c r="BQ4279" s="1036"/>
      <c r="BR4279" s="1036"/>
      <c r="BS4279" s="1036"/>
      <c r="BT4279" s="1036"/>
      <c r="BU4279" s="1036"/>
      <c r="BV4279" s="1036"/>
      <c r="BW4279" s="1036"/>
      <c r="BX4279" s="1036"/>
      <c r="BY4279" s="1037"/>
      <c r="BZ4279" s="1036"/>
      <c r="CA4279" s="1036"/>
      <c r="CB4279" s="1038"/>
    </row>
    <row r="4280" spans="37:80">
      <c r="AK4280" s="1034"/>
      <c r="AL4280" s="1035"/>
      <c r="AM4280" s="1036"/>
      <c r="AN4280" s="1036"/>
      <c r="AO4280" s="1036"/>
      <c r="AP4280" s="1036"/>
      <c r="AQ4280" s="1036"/>
      <c r="AR4280" s="1036"/>
      <c r="AS4280" s="1036"/>
      <c r="AT4280" s="1036"/>
      <c r="AU4280" s="1037"/>
      <c r="AV4280" s="1036"/>
      <c r="AW4280" s="1036"/>
      <c r="AX4280" s="1038"/>
      <c r="AY4280" s="1091"/>
      <c r="AZ4280" s="1034"/>
      <c r="BA4280" s="1035"/>
      <c r="BB4280" s="1036"/>
      <c r="BC4280" s="1036"/>
      <c r="BD4280" s="1036"/>
      <c r="BE4280" s="1036"/>
      <c r="BF4280" s="1036"/>
      <c r="BG4280" s="1036"/>
      <c r="BH4280" s="1036"/>
      <c r="BI4280" s="1036"/>
      <c r="BJ4280" s="1037"/>
      <c r="BK4280" s="1036"/>
      <c r="BL4280" s="1036"/>
      <c r="BM4280" s="1038"/>
      <c r="BO4280" s="1034"/>
      <c r="BP4280" s="1035"/>
      <c r="BQ4280" s="1036"/>
      <c r="BR4280" s="1036"/>
      <c r="BS4280" s="1036"/>
      <c r="BT4280" s="1036"/>
      <c r="BU4280" s="1036"/>
      <c r="BV4280" s="1036"/>
      <c r="BW4280" s="1036"/>
      <c r="BX4280" s="1036"/>
      <c r="BY4280" s="1037"/>
      <c r="BZ4280" s="1036"/>
      <c r="CA4280" s="1036"/>
      <c r="CB4280" s="1038"/>
    </row>
    <row r="4281" spans="37:80">
      <c r="AK4281" s="1034"/>
      <c r="AL4281" s="1035"/>
      <c r="AM4281" s="1036"/>
      <c r="AN4281" s="1036"/>
      <c r="AO4281" s="1036"/>
      <c r="AP4281" s="1036"/>
      <c r="AQ4281" s="1036"/>
      <c r="AR4281" s="1036"/>
      <c r="AS4281" s="1036"/>
      <c r="AT4281" s="1036"/>
      <c r="AU4281" s="1037"/>
      <c r="AV4281" s="1036"/>
      <c r="AW4281" s="1036"/>
      <c r="AX4281" s="1038"/>
      <c r="AY4281" s="1091"/>
      <c r="AZ4281" s="1034"/>
      <c r="BA4281" s="1035"/>
      <c r="BB4281" s="1036"/>
      <c r="BC4281" s="1036"/>
      <c r="BD4281" s="1036"/>
      <c r="BE4281" s="1036"/>
      <c r="BF4281" s="1036"/>
      <c r="BG4281" s="1036"/>
      <c r="BH4281" s="1036"/>
      <c r="BI4281" s="1036"/>
      <c r="BJ4281" s="1037"/>
      <c r="BK4281" s="1036"/>
      <c r="BL4281" s="1036"/>
      <c r="BM4281" s="1038"/>
      <c r="BO4281" s="1034"/>
      <c r="BP4281" s="1035"/>
      <c r="BQ4281" s="1036"/>
      <c r="BR4281" s="1036"/>
      <c r="BS4281" s="1036"/>
      <c r="BT4281" s="1036"/>
      <c r="BU4281" s="1036"/>
      <c r="BV4281" s="1036"/>
      <c r="BW4281" s="1036"/>
      <c r="BX4281" s="1036"/>
      <c r="BY4281" s="1037"/>
      <c r="BZ4281" s="1036"/>
      <c r="CA4281" s="1036"/>
      <c r="CB4281" s="1038"/>
    </row>
    <row r="4282" spans="37:80">
      <c r="AK4282" s="1034"/>
      <c r="AL4282" s="1035"/>
      <c r="AM4282" s="1036"/>
      <c r="AN4282" s="1036"/>
      <c r="AO4282" s="1036"/>
      <c r="AP4282" s="1036"/>
      <c r="AQ4282" s="1036"/>
      <c r="AR4282" s="1036"/>
      <c r="AS4282" s="1036"/>
      <c r="AT4282" s="1036"/>
      <c r="AU4282" s="1037"/>
      <c r="AV4282" s="1036"/>
      <c r="AW4282" s="1036"/>
      <c r="AX4282" s="1038"/>
      <c r="AY4282" s="1091"/>
      <c r="AZ4282" s="1034"/>
      <c r="BA4282" s="1035"/>
      <c r="BB4282" s="1036"/>
      <c r="BC4282" s="1036"/>
      <c r="BD4282" s="1036"/>
      <c r="BE4282" s="1036"/>
      <c r="BF4282" s="1036"/>
      <c r="BG4282" s="1036"/>
      <c r="BH4282" s="1036"/>
      <c r="BI4282" s="1036"/>
      <c r="BJ4282" s="1037"/>
      <c r="BK4282" s="1036"/>
      <c r="BL4282" s="1036"/>
      <c r="BM4282" s="1038"/>
      <c r="BO4282" s="1034"/>
      <c r="BP4282" s="1035"/>
      <c r="BQ4282" s="1036"/>
      <c r="BR4282" s="1036"/>
      <c r="BS4282" s="1036"/>
      <c r="BT4282" s="1036"/>
      <c r="BU4282" s="1036"/>
      <c r="BV4282" s="1036"/>
      <c r="BW4282" s="1036"/>
      <c r="BX4282" s="1036"/>
      <c r="BY4282" s="1037"/>
      <c r="BZ4282" s="1036"/>
      <c r="CA4282" s="1036"/>
      <c r="CB4282" s="1038"/>
    </row>
    <row r="4283" spans="37:80">
      <c r="AK4283" s="1034"/>
      <c r="AL4283" s="1035"/>
      <c r="AM4283" s="1036"/>
      <c r="AN4283" s="1036"/>
      <c r="AO4283" s="1036"/>
      <c r="AP4283" s="1036"/>
      <c r="AQ4283" s="1036"/>
      <c r="AR4283" s="1036"/>
      <c r="AS4283" s="1036"/>
      <c r="AT4283" s="1036"/>
      <c r="AU4283" s="1037"/>
      <c r="AV4283" s="1036"/>
      <c r="AW4283" s="1036"/>
      <c r="AX4283" s="1038"/>
      <c r="AY4283" s="1091"/>
      <c r="AZ4283" s="1034"/>
      <c r="BA4283" s="1035"/>
      <c r="BB4283" s="1036"/>
      <c r="BC4283" s="1036"/>
      <c r="BD4283" s="1036"/>
      <c r="BE4283" s="1036"/>
      <c r="BF4283" s="1036"/>
      <c r="BG4283" s="1036"/>
      <c r="BH4283" s="1036"/>
      <c r="BI4283" s="1036"/>
      <c r="BJ4283" s="1037"/>
      <c r="BK4283" s="1036"/>
      <c r="BL4283" s="1036"/>
      <c r="BM4283" s="1038"/>
      <c r="BO4283" s="1034"/>
      <c r="BP4283" s="1035"/>
      <c r="BQ4283" s="1036"/>
      <c r="BR4283" s="1036"/>
      <c r="BS4283" s="1036"/>
      <c r="BT4283" s="1036"/>
      <c r="BU4283" s="1036"/>
      <c r="BV4283" s="1036"/>
      <c r="BW4283" s="1036"/>
      <c r="BX4283" s="1036"/>
      <c r="BY4283" s="1037"/>
      <c r="BZ4283" s="1036"/>
      <c r="CA4283" s="1036"/>
      <c r="CB4283" s="1038"/>
    </row>
    <row r="4284" spans="37:80">
      <c r="AK4284" s="1034"/>
      <c r="AL4284" s="1035"/>
      <c r="AM4284" s="1036"/>
      <c r="AN4284" s="1036"/>
      <c r="AO4284" s="1036"/>
      <c r="AP4284" s="1036"/>
      <c r="AQ4284" s="1036"/>
      <c r="AR4284" s="1036"/>
      <c r="AS4284" s="1036"/>
      <c r="AT4284" s="1036"/>
      <c r="AU4284" s="1037"/>
      <c r="AV4284" s="1036"/>
      <c r="AW4284" s="1036"/>
      <c r="AX4284" s="1038"/>
      <c r="AY4284" s="1091"/>
      <c r="AZ4284" s="1034"/>
      <c r="BA4284" s="1035"/>
      <c r="BB4284" s="1036"/>
      <c r="BC4284" s="1036"/>
      <c r="BD4284" s="1036"/>
      <c r="BE4284" s="1036"/>
      <c r="BF4284" s="1036"/>
      <c r="BG4284" s="1036"/>
      <c r="BH4284" s="1036"/>
      <c r="BI4284" s="1036"/>
      <c r="BJ4284" s="1037"/>
      <c r="BK4284" s="1036"/>
      <c r="BL4284" s="1036"/>
      <c r="BM4284" s="1038"/>
      <c r="BO4284" s="1034"/>
      <c r="BP4284" s="1035"/>
      <c r="BQ4284" s="1036"/>
      <c r="BR4284" s="1036"/>
      <c r="BS4284" s="1036"/>
      <c r="BT4284" s="1036"/>
      <c r="BU4284" s="1036"/>
      <c r="BV4284" s="1036"/>
      <c r="BW4284" s="1036"/>
      <c r="BX4284" s="1036"/>
      <c r="BY4284" s="1037"/>
      <c r="BZ4284" s="1036"/>
      <c r="CA4284" s="1036"/>
      <c r="CB4284" s="1038"/>
    </row>
    <row r="4285" spans="37:80">
      <c r="AK4285" s="1034"/>
      <c r="AL4285" s="1035"/>
      <c r="AM4285" s="1036"/>
      <c r="AN4285" s="1036"/>
      <c r="AO4285" s="1036"/>
      <c r="AP4285" s="1036"/>
      <c r="AQ4285" s="1036"/>
      <c r="AR4285" s="1036"/>
      <c r="AS4285" s="1036"/>
      <c r="AT4285" s="1036"/>
      <c r="AU4285" s="1037"/>
      <c r="AV4285" s="1036"/>
      <c r="AW4285" s="1036"/>
      <c r="AX4285" s="1038"/>
      <c r="AY4285" s="1091"/>
      <c r="AZ4285" s="1034"/>
      <c r="BA4285" s="1035"/>
      <c r="BB4285" s="1036"/>
      <c r="BC4285" s="1036"/>
      <c r="BD4285" s="1036"/>
      <c r="BE4285" s="1036"/>
      <c r="BF4285" s="1036"/>
      <c r="BG4285" s="1036"/>
      <c r="BH4285" s="1036"/>
      <c r="BI4285" s="1036"/>
      <c r="BJ4285" s="1037"/>
      <c r="BK4285" s="1036"/>
      <c r="BL4285" s="1036"/>
      <c r="BM4285" s="1038"/>
      <c r="BO4285" s="1034"/>
      <c r="BP4285" s="1035"/>
      <c r="BQ4285" s="1036"/>
      <c r="BR4285" s="1036"/>
      <c r="BS4285" s="1036"/>
      <c r="BT4285" s="1036"/>
      <c r="BU4285" s="1036"/>
      <c r="BV4285" s="1036"/>
      <c r="BW4285" s="1036"/>
      <c r="BX4285" s="1036"/>
      <c r="BY4285" s="1037"/>
      <c r="BZ4285" s="1036"/>
      <c r="CA4285" s="1036"/>
      <c r="CB4285" s="1038"/>
    </row>
    <row r="4286" spans="37:80">
      <c r="AK4286" s="1034"/>
      <c r="AL4286" s="1035"/>
      <c r="AM4286" s="1036"/>
      <c r="AN4286" s="1036"/>
      <c r="AO4286" s="1036"/>
      <c r="AP4286" s="1036"/>
      <c r="AQ4286" s="1036"/>
      <c r="AR4286" s="1036"/>
      <c r="AS4286" s="1036"/>
      <c r="AT4286" s="1036"/>
      <c r="AU4286" s="1037"/>
      <c r="AV4286" s="1036"/>
      <c r="AW4286" s="1036"/>
      <c r="AX4286" s="1038"/>
      <c r="AY4286" s="1091"/>
      <c r="AZ4286" s="1034"/>
      <c r="BA4286" s="1035"/>
      <c r="BB4286" s="1036"/>
      <c r="BC4286" s="1036"/>
      <c r="BD4286" s="1036"/>
      <c r="BE4286" s="1036"/>
      <c r="BF4286" s="1036"/>
      <c r="BG4286" s="1036"/>
      <c r="BH4286" s="1036"/>
      <c r="BI4286" s="1036"/>
      <c r="BJ4286" s="1037"/>
      <c r="BK4286" s="1036"/>
      <c r="BL4286" s="1036"/>
      <c r="BM4286" s="1038"/>
      <c r="BO4286" s="1034"/>
      <c r="BP4286" s="1035"/>
      <c r="BQ4286" s="1036"/>
      <c r="BR4286" s="1036"/>
      <c r="BS4286" s="1036"/>
      <c r="BT4286" s="1036"/>
      <c r="BU4286" s="1036"/>
      <c r="BV4286" s="1036"/>
      <c r="BW4286" s="1036"/>
      <c r="BX4286" s="1036"/>
      <c r="BY4286" s="1037"/>
      <c r="BZ4286" s="1036"/>
      <c r="CA4286" s="1036"/>
      <c r="CB4286" s="1038"/>
    </row>
    <row r="4287" spans="37:80">
      <c r="AK4287" s="1034"/>
      <c r="AL4287" s="1035"/>
      <c r="AM4287" s="1036"/>
      <c r="AN4287" s="1036"/>
      <c r="AO4287" s="1036"/>
      <c r="AP4287" s="1036"/>
      <c r="AQ4287" s="1036"/>
      <c r="AR4287" s="1036"/>
      <c r="AS4287" s="1036"/>
      <c r="AT4287" s="1036"/>
      <c r="AU4287" s="1037"/>
      <c r="AV4287" s="1036"/>
      <c r="AW4287" s="1036"/>
      <c r="AX4287" s="1038"/>
      <c r="AY4287" s="1091"/>
      <c r="AZ4287" s="1034"/>
      <c r="BA4287" s="1035"/>
      <c r="BB4287" s="1036"/>
      <c r="BC4287" s="1036"/>
      <c r="BD4287" s="1036"/>
      <c r="BE4287" s="1036"/>
      <c r="BF4287" s="1036"/>
      <c r="BG4287" s="1036"/>
      <c r="BH4287" s="1036"/>
      <c r="BI4287" s="1036"/>
      <c r="BJ4287" s="1037"/>
      <c r="BK4287" s="1036"/>
      <c r="BL4287" s="1036"/>
      <c r="BM4287" s="1038"/>
      <c r="BO4287" s="1034"/>
      <c r="BP4287" s="1035"/>
      <c r="BQ4287" s="1036"/>
      <c r="BR4287" s="1036"/>
      <c r="BS4287" s="1036"/>
      <c r="BT4287" s="1036"/>
      <c r="BU4287" s="1036"/>
      <c r="BV4287" s="1036"/>
      <c r="BW4287" s="1036"/>
      <c r="BX4287" s="1036"/>
      <c r="BY4287" s="1037"/>
      <c r="BZ4287" s="1036"/>
      <c r="CA4287" s="1036"/>
      <c r="CB4287" s="1038"/>
    </row>
    <row r="4288" spans="37:80">
      <c r="AK4288" s="1034"/>
      <c r="AL4288" s="1035"/>
      <c r="AM4288" s="1036"/>
      <c r="AN4288" s="1036"/>
      <c r="AO4288" s="1036"/>
      <c r="AP4288" s="1036"/>
      <c r="AQ4288" s="1036"/>
      <c r="AR4288" s="1036"/>
      <c r="AS4288" s="1036"/>
      <c r="AT4288" s="1036"/>
      <c r="AU4288" s="1037"/>
      <c r="AV4288" s="1036"/>
      <c r="AW4288" s="1036"/>
      <c r="AX4288" s="1038"/>
      <c r="AY4288" s="1091"/>
      <c r="AZ4288" s="1034"/>
      <c r="BA4288" s="1035"/>
      <c r="BB4288" s="1036"/>
      <c r="BC4288" s="1036"/>
      <c r="BD4288" s="1036"/>
      <c r="BE4288" s="1036"/>
      <c r="BF4288" s="1036"/>
      <c r="BG4288" s="1036"/>
      <c r="BH4288" s="1036"/>
      <c r="BI4288" s="1036"/>
      <c r="BJ4288" s="1037"/>
      <c r="BK4288" s="1036"/>
      <c r="BL4288" s="1036"/>
      <c r="BM4288" s="1038"/>
      <c r="BO4288" s="1034"/>
      <c r="BP4288" s="1035"/>
      <c r="BQ4288" s="1036"/>
      <c r="BR4288" s="1036"/>
      <c r="BS4288" s="1036"/>
      <c r="BT4288" s="1036"/>
      <c r="BU4288" s="1036"/>
      <c r="BV4288" s="1036"/>
      <c r="BW4288" s="1036"/>
      <c r="BX4288" s="1036"/>
      <c r="BY4288" s="1037"/>
      <c r="BZ4288" s="1036"/>
      <c r="CA4288" s="1036"/>
      <c r="CB4288" s="1038"/>
    </row>
    <row r="4289" spans="37:80">
      <c r="AK4289" s="1034"/>
      <c r="AL4289" s="1035"/>
      <c r="AM4289" s="1036"/>
      <c r="AN4289" s="1036"/>
      <c r="AO4289" s="1036"/>
      <c r="AP4289" s="1036"/>
      <c r="AQ4289" s="1036"/>
      <c r="AR4289" s="1036"/>
      <c r="AS4289" s="1036"/>
      <c r="AT4289" s="1036"/>
      <c r="AU4289" s="1037"/>
      <c r="AV4289" s="1036"/>
      <c r="AW4289" s="1036"/>
      <c r="AX4289" s="1038"/>
      <c r="AY4289" s="1091"/>
      <c r="AZ4289" s="1034"/>
      <c r="BA4289" s="1035"/>
      <c r="BB4289" s="1036"/>
      <c r="BC4289" s="1036"/>
      <c r="BD4289" s="1036"/>
      <c r="BE4289" s="1036"/>
      <c r="BF4289" s="1036"/>
      <c r="BG4289" s="1036"/>
      <c r="BH4289" s="1036"/>
      <c r="BI4289" s="1036"/>
      <c r="BJ4289" s="1037"/>
      <c r="BK4289" s="1036"/>
      <c r="BL4289" s="1036"/>
      <c r="BM4289" s="1038"/>
      <c r="BO4289" s="1034"/>
      <c r="BP4289" s="1035"/>
      <c r="BQ4289" s="1036"/>
      <c r="BR4289" s="1036"/>
      <c r="BS4289" s="1036"/>
      <c r="BT4289" s="1036"/>
      <c r="BU4289" s="1036"/>
      <c r="BV4289" s="1036"/>
      <c r="BW4289" s="1036"/>
      <c r="BX4289" s="1036"/>
      <c r="BY4289" s="1037"/>
      <c r="BZ4289" s="1036"/>
      <c r="CA4289" s="1036"/>
      <c r="CB4289" s="1038"/>
    </row>
    <row r="4290" spans="37:80">
      <c r="AK4290" s="1034"/>
      <c r="AL4290" s="1035"/>
      <c r="AM4290" s="1036"/>
      <c r="AN4290" s="1036"/>
      <c r="AO4290" s="1036"/>
      <c r="AP4290" s="1036"/>
      <c r="AQ4290" s="1036"/>
      <c r="AR4290" s="1036"/>
      <c r="AS4290" s="1036"/>
      <c r="AT4290" s="1036"/>
      <c r="AU4290" s="1037"/>
      <c r="AV4290" s="1036"/>
      <c r="AW4290" s="1036"/>
      <c r="AX4290" s="1038"/>
      <c r="AY4290" s="1091"/>
      <c r="AZ4290" s="1034"/>
      <c r="BA4290" s="1035"/>
      <c r="BB4290" s="1036"/>
      <c r="BC4290" s="1036"/>
      <c r="BD4290" s="1036"/>
      <c r="BE4290" s="1036"/>
      <c r="BF4290" s="1036"/>
      <c r="BG4290" s="1036"/>
      <c r="BH4290" s="1036"/>
      <c r="BI4290" s="1036"/>
      <c r="BJ4290" s="1037"/>
      <c r="BK4290" s="1036"/>
      <c r="BL4290" s="1036"/>
      <c r="BM4290" s="1038"/>
      <c r="BO4290" s="1034"/>
      <c r="BP4290" s="1035"/>
      <c r="BQ4290" s="1036"/>
      <c r="BR4290" s="1036"/>
      <c r="BS4290" s="1036"/>
      <c r="BT4290" s="1036"/>
      <c r="BU4290" s="1036"/>
      <c r="BV4290" s="1036"/>
      <c r="BW4290" s="1036"/>
      <c r="BX4290" s="1036"/>
      <c r="BY4290" s="1037"/>
      <c r="BZ4290" s="1036"/>
      <c r="CA4290" s="1036"/>
      <c r="CB4290" s="1038"/>
    </row>
    <row r="4291" spans="37:80">
      <c r="AK4291" s="1034"/>
      <c r="AL4291" s="1035"/>
      <c r="AM4291" s="1036"/>
      <c r="AN4291" s="1036"/>
      <c r="AO4291" s="1036"/>
      <c r="AP4291" s="1036"/>
      <c r="AQ4291" s="1036"/>
      <c r="AR4291" s="1036"/>
      <c r="AS4291" s="1036"/>
      <c r="AT4291" s="1036"/>
      <c r="AU4291" s="1037"/>
      <c r="AV4291" s="1036"/>
      <c r="AW4291" s="1036"/>
      <c r="AX4291" s="1038"/>
      <c r="AY4291" s="1091"/>
      <c r="AZ4291" s="1034"/>
      <c r="BA4291" s="1035"/>
      <c r="BB4291" s="1036"/>
      <c r="BC4291" s="1036"/>
      <c r="BD4291" s="1036"/>
      <c r="BE4291" s="1036"/>
      <c r="BF4291" s="1036"/>
      <c r="BG4291" s="1036"/>
      <c r="BH4291" s="1036"/>
      <c r="BI4291" s="1036"/>
      <c r="BJ4291" s="1037"/>
      <c r="BK4291" s="1036"/>
      <c r="BL4291" s="1036"/>
      <c r="BM4291" s="1038"/>
      <c r="BO4291" s="1034"/>
      <c r="BP4291" s="1035"/>
      <c r="BQ4291" s="1036"/>
      <c r="BR4291" s="1036"/>
      <c r="BS4291" s="1036"/>
      <c r="BT4291" s="1036"/>
      <c r="BU4291" s="1036"/>
      <c r="BV4291" s="1036"/>
      <c r="BW4291" s="1036"/>
      <c r="BX4291" s="1036"/>
      <c r="BY4291" s="1037"/>
      <c r="BZ4291" s="1036"/>
      <c r="CA4291" s="1036"/>
      <c r="CB4291" s="1038"/>
    </row>
    <row r="4292" spans="37:80">
      <c r="AK4292" s="1034"/>
      <c r="AL4292" s="1035"/>
      <c r="AM4292" s="1036"/>
      <c r="AN4292" s="1036"/>
      <c r="AO4292" s="1036"/>
      <c r="AP4292" s="1036"/>
      <c r="AQ4292" s="1036"/>
      <c r="AR4292" s="1036"/>
      <c r="AS4292" s="1036"/>
      <c r="AT4292" s="1036"/>
      <c r="AU4292" s="1037"/>
      <c r="AV4292" s="1036"/>
      <c r="AW4292" s="1036"/>
      <c r="AX4292" s="1038"/>
      <c r="AY4292" s="1091"/>
      <c r="AZ4292" s="1034"/>
      <c r="BA4292" s="1035"/>
      <c r="BB4292" s="1036"/>
      <c r="BC4292" s="1036"/>
      <c r="BD4292" s="1036"/>
      <c r="BE4292" s="1036"/>
      <c r="BF4292" s="1036"/>
      <c r="BG4292" s="1036"/>
      <c r="BH4292" s="1036"/>
      <c r="BI4292" s="1036"/>
      <c r="BJ4292" s="1037"/>
      <c r="BK4292" s="1036"/>
      <c r="BL4292" s="1036"/>
      <c r="BM4292" s="1038"/>
      <c r="BO4292" s="1034"/>
      <c r="BP4292" s="1035"/>
      <c r="BQ4292" s="1036"/>
      <c r="BR4292" s="1039"/>
      <c r="BS4292" s="1039"/>
      <c r="BT4292" s="1039"/>
      <c r="BU4292" s="1036"/>
      <c r="BV4292" s="1036"/>
      <c r="BW4292" s="1036"/>
      <c r="BX4292" s="1036"/>
      <c r="BY4292" s="1037"/>
      <c r="BZ4292" s="1036"/>
      <c r="CA4292" s="1036"/>
      <c r="CB4292" s="1038"/>
    </row>
    <row r="4293" spans="37:80">
      <c r="AK4293" s="1034"/>
      <c r="AL4293" s="1035"/>
      <c r="AM4293" s="1036"/>
      <c r="AN4293" s="1036"/>
      <c r="AO4293" s="1036"/>
      <c r="AP4293" s="1036"/>
      <c r="AQ4293" s="1036"/>
      <c r="AR4293" s="1036"/>
      <c r="AS4293" s="1036"/>
      <c r="AT4293" s="1036"/>
      <c r="AU4293" s="1037"/>
      <c r="AV4293" s="1036"/>
      <c r="AW4293" s="1036"/>
      <c r="AX4293" s="1038"/>
      <c r="AY4293" s="1091"/>
      <c r="AZ4293" s="1034"/>
      <c r="BA4293" s="1035"/>
      <c r="BB4293" s="1036"/>
      <c r="BC4293" s="1036"/>
      <c r="BD4293" s="1036"/>
      <c r="BE4293" s="1036"/>
      <c r="BF4293" s="1036"/>
      <c r="BG4293" s="1036"/>
      <c r="BH4293" s="1036"/>
      <c r="BI4293" s="1036"/>
      <c r="BJ4293" s="1037"/>
      <c r="BK4293" s="1036"/>
      <c r="BL4293" s="1036"/>
      <c r="BM4293" s="1038"/>
      <c r="BO4293" s="1034"/>
      <c r="BP4293" s="1035"/>
      <c r="BQ4293" s="1039"/>
      <c r="BR4293" s="1036"/>
      <c r="BS4293" s="1036"/>
      <c r="BT4293" s="1036"/>
      <c r="BU4293" s="1036"/>
      <c r="BV4293" s="1036"/>
      <c r="BW4293" s="1036"/>
      <c r="BX4293" s="1036"/>
      <c r="BY4293" s="1037"/>
      <c r="BZ4293" s="1036"/>
      <c r="CA4293" s="1036"/>
      <c r="CB4293" s="1038"/>
    </row>
    <row r="4294" spans="37:80">
      <c r="AK4294" s="1034"/>
      <c r="AL4294" s="1035"/>
      <c r="AM4294" s="1036"/>
      <c r="AN4294" s="1036"/>
      <c r="AO4294" s="1036"/>
      <c r="AP4294" s="1036"/>
      <c r="AQ4294" s="1036"/>
      <c r="AR4294" s="1036"/>
      <c r="AS4294" s="1036"/>
      <c r="AT4294" s="1036"/>
      <c r="AU4294" s="1037"/>
      <c r="AV4294" s="1036"/>
      <c r="AW4294" s="1036"/>
      <c r="AX4294" s="1038"/>
      <c r="AY4294" s="1091"/>
      <c r="AZ4294" s="1034"/>
      <c r="BA4294" s="1035"/>
      <c r="BB4294" s="1036"/>
      <c r="BC4294" s="1036"/>
      <c r="BD4294" s="1036"/>
      <c r="BE4294" s="1036"/>
      <c r="BF4294" s="1036"/>
      <c r="BG4294" s="1036"/>
      <c r="BH4294" s="1036"/>
      <c r="BI4294" s="1036"/>
      <c r="BJ4294" s="1037"/>
      <c r="BK4294" s="1036"/>
      <c r="BL4294" s="1036"/>
      <c r="BM4294" s="1038"/>
      <c r="BO4294" s="1034"/>
      <c r="BP4294" s="1035"/>
      <c r="BQ4294" s="1036"/>
      <c r="BR4294" s="1036"/>
      <c r="BS4294" s="1036"/>
      <c r="BT4294" s="1036"/>
      <c r="BU4294" s="1036"/>
      <c r="BV4294" s="1036"/>
      <c r="BW4294" s="1036"/>
      <c r="BX4294" s="1036"/>
      <c r="BY4294" s="1037"/>
      <c r="BZ4294" s="1036"/>
      <c r="CA4294" s="1036"/>
      <c r="CB4294" s="1038"/>
    </row>
    <row r="4295" spans="37:80">
      <c r="AK4295" s="1034"/>
      <c r="AL4295" s="1035"/>
      <c r="AM4295" s="1036"/>
      <c r="AN4295" s="1039"/>
      <c r="AO4295" s="1039"/>
      <c r="AP4295" s="1039"/>
      <c r="AQ4295" s="1036"/>
      <c r="AR4295" s="1036"/>
      <c r="AS4295" s="1036"/>
      <c r="AT4295" s="1036"/>
      <c r="AU4295" s="1037"/>
      <c r="AV4295" s="1036"/>
      <c r="AW4295" s="1036"/>
      <c r="AX4295" s="1038"/>
      <c r="AY4295" s="1091"/>
      <c r="AZ4295" s="1034"/>
      <c r="BA4295" s="1035"/>
      <c r="BB4295" s="1036"/>
      <c r="BC4295" s="1039"/>
      <c r="BD4295" s="1039"/>
      <c r="BE4295" s="1039"/>
      <c r="BF4295" s="1036"/>
      <c r="BG4295" s="1036"/>
      <c r="BH4295" s="1036"/>
      <c r="BI4295" s="1036"/>
      <c r="BJ4295" s="1037"/>
      <c r="BK4295" s="1036"/>
      <c r="BL4295" s="1036"/>
      <c r="BM4295" s="1038"/>
      <c r="BO4295" s="1034"/>
      <c r="BP4295" s="1035"/>
      <c r="BQ4295" s="1036"/>
      <c r="BR4295" s="1036"/>
      <c r="BS4295" s="1036"/>
      <c r="BT4295" s="1036"/>
      <c r="BU4295" s="1036"/>
      <c r="BV4295" s="1036"/>
      <c r="BW4295" s="1036"/>
      <c r="BX4295" s="1036"/>
      <c r="BY4295" s="1037"/>
      <c r="BZ4295" s="1036"/>
      <c r="CA4295" s="1036"/>
      <c r="CB4295" s="1038"/>
    </row>
    <row r="4296" spans="37:80">
      <c r="AK4296" s="1034"/>
      <c r="AL4296" s="1035"/>
      <c r="AM4296" s="1039"/>
      <c r="AN4296" s="1036"/>
      <c r="AO4296" s="1036"/>
      <c r="AP4296" s="1036"/>
      <c r="AQ4296" s="1036"/>
      <c r="AR4296" s="1036"/>
      <c r="AS4296" s="1036"/>
      <c r="AT4296" s="1036"/>
      <c r="AU4296" s="1037"/>
      <c r="AV4296" s="1036"/>
      <c r="AW4296" s="1036"/>
      <c r="AX4296" s="1038"/>
      <c r="AY4296" s="1091"/>
      <c r="AZ4296" s="1034"/>
      <c r="BA4296" s="1035"/>
      <c r="BB4296" s="1039"/>
      <c r="BC4296" s="1036"/>
      <c r="BD4296" s="1036"/>
      <c r="BE4296" s="1036"/>
      <c r="BF4296" s="1036"/>
      <c r="BG4296" s="1036"/>
      <c r="BH4296" s="1036"/>
      <c r="BI4296" s="1036"/>
      <c r="BJ4296" s="1037"/>
      <c r="BK4296" s="1036"/>
      <c r="BL4296" s="1036"/>
      <c r="BM4296" s="1038"/>
      <c r="BO4296" s="1034"/>
      <c r="BP4296" s="1035"/>
      <c r="BQ4296" s="1036"/>
      <c r="BR4296" s="1036"/>
      <c r="BS4296" s="1036"/>
      <c r="BT4296" s="1036"/>
      <c r="BU4296" s="1036"/>
      <c r="BV4296" s="1036"/>
      <c r="BW4296" s="1036"/>
      <c r="BX4296" s="1036"/>
      <c r="BY4296" s="1037"/>
      <c r="BZ4296" s="1036"/>
      <c r="CA4296" s="1036"/>
      <c r="CB4296" s="1038"/>
    </row>
    <row r="4297" spans="37:80">
      <c r="AK4297" s="1034"/>
      <c r="AL4297" s="1035"/>
      <c r="AM4297" s="1036"/>
      <c r="AN4297" s="1036"/>
      <c r="AO4297" s="1036"/>
      <c r="AP4297" s="1036"/>
      <c r="AQ4297" s="1036"/>
      <c r="AR4297" s="1036"/>
      <c r="AS4297" s="1036"/>
      <c r="AT4297" s="1036"/>
      <c r="AU4297" s="1037"/>
      <c r="AV4297" s="1036"/>
      <c r="AW4297" s="1036"/>
      <c r="AX4297" s="1038"/>
      <c r="AY4297" s="1091"/>
      <c r="AZ4297" s="1034"/>
      <c r="BA4297" s="1035"/>
      <c r="BB4297" s="1036"/>
      <c r="BC4297" s="1036"/>
      <c r="BD4297" s="1036"/>
      <c r="BE4297" s="1036"/>
      <c r="BF4297" s="1036"/>
      <c r="BG4297" s="1036"/>
      <c r="BH4297" s="1036"/>
      <c r="BI4297" s="1036"/>
      <c r="BJ4297" s="1037"/>
      <c r="BK4297" s="1036"/>
      <c r="BL4297" s="1036"/>
      <c r="BM4297" s="1038"/>
      <c r="BO4297" s="1034"/>
      <c r="BP4297" s="1035"/>
      <c r="BQ4297" s="1036"/>
      <c r="BR4297" s="1036"/>
      <c r="BS4297" s="1036"/>
      <c r="BT4297" s="1036"/>
      <c r="BU4297" s="1036"/>
      <c r="BV4297" s="1036"/>
      <c r="BW4297" s="1036"/>
      <c r="BX4297" s="1036"/>
      <c r="BY4297" s="1037"/>
      <c r="BZ4297" s="1036"/>
      <c r="CA4297" s="1036"/>
      <c r="CB4297" s="1038"/>
    </row>
    <row r="4298" spans="37:80">
      <c r="AK4298" s="1034"/>
      <c r="AL4298" s="1035"/>
      <c r="AM4298" s="1036"/>
      <c r="AN4298" s="1036"/>
      <c r="AO4298" s="1036"/>
      <c r="AP4298" s="1036"/>
      <c r="AQ4298" s="1036"/>
      <c r="AR4298" s="1036"/>
      <c r="AS4298" s="1036"/>
      <c r="AT4298" s="1036"/>
      <c r="AU4298" s="1037"/>
      <c r="AV4298" s="1036"/>
      <c r="AW4298" s="1036"/>
      <c r="AX4298" s="1038"/>
      <c r="AY4298" s="1091"/>
      <c r="AZ4298" s="1034"/>
      <c r="BA4298" s="1035"/>
      <c r="BB4298" s="1036"/>
      <c r="BC4298" s="1036"/>
      <c r="BD4298" s="1036"/>
      <c r="BE4298" s="1036"/>
      <c r="BF4298" s="1036"/>
      <c r="BG4298" s="1036"/>
      <c r="BH4298" s="1036"/>
      <c r="BI4298" s="1036"/>
      <c r="BJ4298" s="1037"/>
      <c r="BK4298" s="1036"/>
      <c r="BL4298" s="1036"/>
      <c r="BM4298" s="1038"/>
      <c r="BO4298" s="1034"/>
      <c r="BP4298" s="1035"/>
      <c r="BQ4298" s="1036"/>
      <c r="BR4298" s="1036"/>
      <c r="BS4298" s="1036"/>
      <c r="BT4298" s="1036"/>
      <c r="BU4298" s="1036"/>
      <c r="BV4298" s="1036"/>
      <c r="BW4298" s="1036"/>
      <c r="BX4298" s="1036"/>
      <c r="BY4298" s="1037"/>
      <c r="BZ4298" s="1036"/>
      <c r="CA4298" s="1036"/>
      <c r="CB4298" s="1038"/>
    </row>
    <row r="4299" spans="37:80">
      <c r="AK4299" s="1034"/>
      <c r="AL4299" s="1035"/>
      <c r="AM4299" s="1036"/>
      <c r="AN4299" s="1036"/>
      <c r="AO4299" s="1036"/>
      <c r="AP4299" s="1036"/>
      <c r="AQ4299" s="1036"/>
      <c r="AR4299" s="1036"/>
      <c r="AS4299" s="1036"/>
      <c r="AT4299" s="1036"/>
      <c r="AU4299" s="1037"/>
      <c r="AV4299" s="1036"/>
      <c r="AW4299" s="1036"/>
      <c r="AX4299" s="1038"/>
      <c r="AY4299" s="1091"/>
      <c r="AZ4299" s="1034"/>
      <c r="BA4299" s="1035"/>
      <c r="BB4299" s="1036"/>
      <c r="BC4299" s="1036"/>
      <c r="BD4299" s="1036"/>
      <c r="BE4299" s="1036"/>
      <c r="BF4299" s="1036"/>
      <c r="BG4299" s="1036"/>
      <c r="BH4299" s="1036"/>
      <c r="BI4299" s="1036"/>
      <c r="BJ4299" s="1037"/>
      <c r="BK4299" s="1036"/>
      <c r="BL4299" s="1036"/>
      <c r="BM4299" s="1038"/>
      <c r="BO4299" s="1034"/>
      <c r="BP4299" s="1035"/>
      <c r="BQ4299" s="1036"/>
      <c r="BR4299" s="1036"/>
      <c r="BS4299" s="1036"/>
      <c r="BT4299" s="1036"/>
      <c r="BU4299" s="1036"/>
      <c r="BV4299" s="1036"/>
      <c r="BW4299" s="1036"/>
      <c r="BX4299" s="1036"/>
      <c r="BY4299" s="1037"/>
      <c r="BZ4299" s="1036"/>
      <c r="CA4299" s="1036"/>
      <c r="CB4299" s="1038"/>
    </row>
    <row r="4300" spans="37:80">
      <c r="AK4300" s="1034"/>
      <c r="AL4300" s="1035"/>
      <c r="AM4300" s="1036"/>
      <c r="AN4300" s="1036"/>
      <c r="AO4300" s="1036"/>
      <c r="AP4300" s="1036"/>
      <c r="AQ4300" s="1036"/>
      <c r="AR4300" s="1036"/>
      <c r="AS4300" s="1036"/>
      <c r="AT4300" s="1036"/>
      <c r="AU4300" s="1037"/>
      <c r="AV4300" s="1036"/>
      <c r="AW4300" s="1036"/>
      <c r="AX4300" s="1038"/>
      <c r="AY4300" s="1091"/>
      <c r="AZ4300" s="1034"/>
      <c r="BA4300" s="1035"/>
      <c r="BB4300" s="1036"/>
      <c r="BC4300" s="1036"/>
      <c r="BD4300" s="1036"/>
      <c r="BE4300" s="1036"/>
      <c r="BF4300" s="1036"/>
      <c r="BG4300" s="1036"/>
      <c r="BH4300" s="1036"/>
      <c r="BI4300" s="1036"/>
      <c r="BJ4300" s="1037"/>
      <c r="BK4300" s="1036"/>
      <c r="BL4300" s="1036"/>
      <c r="BM4300" s="1038"/>
      <c r="BO4300" s="1034"/>
      <c r="BP4300" s="1035"/>
      <c r="BQ4300" s="1036"/>
      <c r="BR4300" s="1036"/>
      <c r="BS4300" s="1036"/>
      <c r="BT4300" s="1036"/>
      <c r="BU4300" s="1036"/>
      <c r="BV4300" s="1036"/>
      <c r="BW4300" s="1036"/>
      <c r="BX4300" s="1036"/>
      <c r="BY4300" s="1037"/>
      <c r="BZ4300" s="1036"/>
      <c r="CA4300" s="1036"/>
      <c r="CB4300" s="1038"/>
    </row>
    <row r="4301" spans="37:80">
      <c r="AK4301" s="1034"/>
      <c r="AL4301" s="1035"/>
      <c r="AM4301" s="1036"/>
      <c r="AN4301" s="1036"/>
      <c r="AO4301" s="1036"/>
      <c r="AP4301" s="1036"/>
      <c r="AQ4301" s="1036"/>
      <c r="AR4301" s="1036"/>
      <c r="AS4301" s="1036"/>
      <c r="AT4301" s="1036"/>
      <c r="AU4301" s="1037"/>
      <c r="AV4301" s="1036"/>
      <c r="AW4301" s="1036"/>
      <c r="AX4301" s="1038"/>
      <c r="AY4301" s="1091"/>
      <c r="AZ4301" s="1034"/>
      <c r="BA4301" s="1035"/>
      <c r="BB4301" s="1036"/>
      <c r="BC4301" s="1036"/>
      <c r="BD4301" s="1036"/>
      <c r="BE4301" s="1036"/>
      <c r="BF4301" s="1036"/>
      <c r="BG4301" s="1036"/>
      <c r="BH4301" s="1036"/>
      <c r="BI4301" s="1036"/>
      <c r="BJ4301" s="1037"/>
      <c r="BK4301" s="1036"/>
      <c r="BL4301" s="1036"/>
      <c r="BM4301" s="1038"/>
      <c r="BO4301" s="1034"/>
      <c r="BP4301" s="1035"/>
      <c r="BQ4301" s="1036"/>
      <c r="BR4301" s="1036"/>
      <c r="BS4301" s="1036"/>
      <c r="BT4301" s="1036"/>
      <c r="BU4301" s="1036"/>
      <c r="BV4301" s="1036"/>
      <c r="BW4301" s="1036"/>
      <c r="BX4301" s="1036"/>
      <c r="BY4301" s="1037"/>
      <c r="BZ4301" s="1036"/>
      <c r="CA4301" s="1036"/>
      <c r="CB4301" s="1038"/>
    </row>
    <row r="4302" spans="37:80">
      <c r="AK4302" s="1034"/>
      <c r="AL4302" s="1035"/>
      <c r="AM4302" s="1036"/>
      <c r="AN4302" s="1036"/>
      <c r="AO4302" s="1036"/>
      <c r="AP4302" s="1036"/>
      <c r="AQ4302" s="1036"/>
      <c r="AR4302" s="1036"/>
      <c r="AS4302" s="1036"/>
      <c r="AT4302" s="1036"/>
      <c r="AU4302" s="1037"/>
      <c r="AV4302" s="1036"/>
      <c r="AW4302" s="1036"/>
      <c r="AX4302" s="1038"/>
      <c r="AY4302" s="1091"/>
      <c r="AZ4302" s="1034"/>
      <c r="BA4302" s="1035"/>
      <c r="BB4302" s="1036"/>
      <c r="BC4302" s="1036"/>
      <c r="BD4302" s="1036"/>
      <c r="BE4302" s="1036"/>
      <c r="BF4302" s="1036"/>
      <c r="BG4302" s="1036"/>
      <c r="BH4302" s="1036"/>
      <c r="BI4302" s="1036"/>
      <c r="BJ4302" s="1037"/>
      <c r="BK4302" s="1036"/>
      <c r="BL4302" s="1036"/>
      <c r="BM4302" s="1038"/>
      <c r="BO4302" s="1034"/>
      <c r="BP4302" s="1035"/>
      <c r="BQ4302" s="1036"/>
      <c r="BR4302" s="1036"/>
      <c r="BS4302" s="1036"/>
      <c r="BT4302" s="1036"/>
      <c r="BU4302" s="1036"/>
      <c r="BV4302" s="1036"/>
      <c r="BW4302" s="1036"/>
      <c r="BX4302" s="1036"/>
      <c r="BY4302" s="1037"/>
      <c r="BZ4302" s="1036"/>
      <c r="CA4302" s="1036"/>
      <c r="CB4302" s="1038"/>
    </row>
    <row r="4303" spans="37:80">
      <c r="AK4303" s="1034"/>
      <c r="AL4303" s="1035"/>
      <c r="AM4303" s="1036"/>
      <c r="AN4303" s="1036"/>
      <c r="AO4303" s="1036"/>
      <c r="AP4303" s="1036"/>
      <c r="AQ4303" s="1036"/>
      <c r="AR4303" s="1036"/>
      <c r="AS4303" s="1036"/>
      <c r="AT4303" s="1036"/>
      <c r="AU4303" s="1037"/>
      <c r="AV4303" s="1036"/>
      <c r="AW4303" s="1036"/>
      <c r="AX4303" s="1038"/>
      <c r="AY4303" s="1091"/>
      <c r="AZ4303" s="1034"/>
      <c r="BA4303" s="1035"/>
      <c r="BB4303" s="1036"/>
      <c r="BC4303" s="1036"/>
      <c r="BD4303" s="1036"/>
      <c r="BE4303" s="1036"/>
      <c r="BF4303" s="1036"/>
      <c r="BG4303" s="1036"/>
      <c r="BH4303" s="1036"/>
      <c r="BI4303" s="1036"/>
      <c r="BJ4303" s="1037"/>
      <c r="BK4303" s="1036"/>
      <c r="BL4303" s="1036"/>
      <c r="BM4303" s="1038"/>
      <c r="BO4303" s="1034"/>
      <c r="BP4303" s="1035"/>
      <c r="BQ4303" s="1036"/>
      <c r="BR4303" s="1036"/>
      <c r="BS4303" s="1036"/>
      <c r="BT4303" s="1036"/>
      <c r="BU4303" s="1036"/>
      <c r="BV4303" s="1036"/>
      <c r="BW4303" s="1036"/>
      <c r="BX4303" s="1036"/>
      <c r="BY4303" s="1037"/>
      <c r="BZ4303" s="1036"/>
      <c r="CA4303" s="1036"/>
      <c r="CB4303" s="1038"/>
    </row>
    <row r="4304" spans="37:80">
      <c r="AK4304" s="1034"/>
      <c r="AL4304" s="1035"/>
      <c r="AM4304" s="1036"/>
      <c r="AN4304" s="1036"/>
      <c r="AO4304" s="1036"/>
      <c r="AP4304" s="1036"/>
      <c r="AQ4304" s="1036"/>
      <c r="AR4304" s="1036"/>
      <c r="AS4304" s="1036"/>
      <c r="AT4304" s="1036"/>
      <c r="AU4304" s="1037"/>
      <c r="AV4304" s="1036"/>
      <c r="AW4304" s="1036"/>
      <c r="AX4304" s="1038"/>
      <c r="AY4304" s="1091"/>
      <c r="AZ4304" s="1034"/>
      <c r="BA4304" s="1035"/>
      <c r="BB4304" s="1036"/>
      <c r="BC4304" s="1036"/>
      <c r="BD4304" s="1036"/>
      <c r="BE4304" s="1036"/>
      <c r="BF4304" s="1036"/>
      <c r="BG4304" s="1036"/>
      <c r="BH4304" s="1036"/>
      <c r="BI4304" s="1036"/>
      <c r="BJ4304" s="1037"/>
      <c r="BK4304" s="1036"/>
      <c r="BL4304" s="1036"/>
      <c r="BM4304" s="1038"/>
      <c r="BO4304" s="1034"/>
      <c r="BP4304" s="1035"/>
      <c r="BQ4304" s="1036"/>
      <c r="BR4304" s="1036"/>
      <c r="BS4304" s="1036"/>
      <c r="BT4304" s="1036"/>
      <c r="BU4304" s="1036"/>
      <c r="BV4304" s="1036"/>
      <c r="BW4304" s="1036"/>
      <c r="BX4304" s="1036"/>
      <c r="BY4304" s="1037"/>
      <c r="BZ4304" s="1036"/>
      <c r="CA4304" s="1036"/>
      <c r="CB4304" s="1038"/>
    </row>
    <row r="4305" spans="37:80">
      <c r="AK4305" s="1034"/>
      <c r="AL4305" s="1035"/>
      <c r="AM4305" s="1036"/>
      <c r="AN4305" s="1036"/>
      <c r="AO4305" s="1036"/>
      <c r="AP4305" s="1036"/>
      <c r="AQ4305" s="1036"/>
      <c r="AR4305" s="1036"/>
      <c r="AS4305" s="1036"/>
      <c r="AT4305" s="1036"/>
      <c r="AU4305" s="1037"/>
      <c r="AV4305" s="1036"/>
      <c r="AW4305" s="1036"/>
      <c r="AX4305" s="1038"/>
      <c r="AY4305" s="1091"/>
      <c r="AZ4305" s="1034"/>
      <c r="BA4305" s="1035"/>
      <c r="BB4305" s="1036"/>
      <c r="BC4305" s="1036"/>
      <c r="BD4305" s="1036"/>
      <c r="BE4305" s="1036"/>
      <c r="BF4305" s="1036"/>
      <c r="BG4305" s="1036"/>
      <c r="BH4305" s="1036"/>
      <c r="BI4305" s="1036"/>
      <c r="BJ4305" s="1037"/>
      <c r="BK4305" s="1036"/>
      <c r="BL4305" s="1036"/>
      <c r="BM4305" s="1038"/>
      <c r="BO4305" s="1034"/>
      <c r="BP4305" s="1035"/>
      <c r="BQ4305" s="1036"/>
      <c r="BR4305" s="1036"/>
      <c r="BS4305" s="1036"/>
      <c r="BT4305" s="1036"/>
      <c r="BU4305" s="1036"/>
      <c r="BV4305" s="1036"/>
      <c r="BW4305" s="1036"/>
      <c r="BX4305" s="1036"/>
      <c r="BY4305" s="1037"/>
      <c r="BZ4305" s="1036"/>
      <c r="CA4305" s="1036"/>
      <c r="CB4305" s="1038"/>
    </row>
    <row r="4306" spans="37:80">
      <c r="AK4306" s="1034"/>
      <c r="AL4306" s="1035"/>
      <c r="AM4306" s="1036"/>
      <c r="AN4306" s="1036"/>
      <c r="AO4306" s="1036"/>
      <c r="AP4306" s="1036"/>
      <c r="AQ4306" s="1036"/>
      <c r="AR4306" s="1036"/>
      <c r="AS4306" s="1036"/>
      <c r="AT4306" s="1036"/>
      <c r="AU4306" s="1037"/>
      <c r="AV4306" s="1036"/>
      <c r="AW4306" s="1036"/>
      <c r="AX4306" s="1038"/>
      <c r="AY4306" s="1091"/>
      <c r="AZ4306" s="1034"/>
      <c r="BA4306" s="1035"/>
      <c r="BB4306" s="1036"/>
      <c r="BC4306" s="1036"/>
      <c r="BD4306" s="1036"/>
      <c r="BE4306" s="1036"/>
      <c r="BF4306" s="1036"/>
      <c r="BG4306" s="1036"/>
      <c r="BH4306" s="1036"/>
      <c r="BI4306" s="1036"/>
      <c r="BJ4306" s="1037"/>
      <c r="BK4306" s="1036"/>
      <c r="BL4306" s="1036"/>
      <c r="BM4306" s="1038"/>
      <c r="BO4306" s="1034"/>
      <c r="BP4306" s="1035"/>
      <c r="BQ4306" s="1036"/>
      <c r="BR4306" s="1036"/>
      <c r="BS4306" s="1036"/>
      <c r="BT4306" s="1036"/>
      <c r="BU4306" s="1036"/>
      <c r="BV4306" s="1036"/>
      <c r="BW4306" s="1036"/>
      <c r="BX4306" s="1036"/>
      <c r="BY4306" s="1037"/>
      <c r="BZ4306" s="1036"/>
      <c r="CA4306" s="1036"/>
      <c r="CB4306" s="1038"/>
    </row>
    <row r="4307" spans="37:80">
      <c r="AK4307" s="1034"/>
      <c r="AL4307" s="1035"/>
      <c r="AM4307" s="1036"/>
      <c r="AN4307" s="1036"/>
      <c r="AO4307" s="1036"/>
      <c r="AP4307" s="1036"/>
      <c r="AQ4307" s="1036"/>
      <c r="AR4307" s="1036"/>
      <c r="AS4307" s="1036"/>
      <c r="AT4307" s="1036"/>
      <c r="AU4307" s="1037"/>
      <c r="AV4307" s="1036"/>
      <c r="AW4307" s="1036"/>
      <c r="AX4307" s="1038"/>
      <c r="AY4307" s="1091"/>
      <c r="AZ4307" s="1034"/>
      <c r="BA4307" s="1035"/>
      <c r="BB4307" s="1036"/>
      <c r="BC4307" s="1036"/>
      <c r="BD4307" s="1036"/>
      <c r="BE4307" s="1036"/>
      <c r="BF4307" s="1036"/>
      <c r="BG4307" s="1036"/>
      <c r="BH4307" s="1036"/>
      <c r="BI4307" s="1036"/>
      <c r="BJ4307" s="1037"/>
      <c r="BK4307" s="1036"/>
      <c r="BL4307" s="1036"/>
      <c r="BM4307" s="1038"/>
      <c r="BO4307" s="1034"/>
      <c r="BP4307" s="1035"/>
      <c r="BQ4307" s="1036"/>
      <c r="BR4307" s="1036"/>
      <c r="BS4307" s="1036"/>
      <c r="BT4307" s="1036"/>
      <c r="BU4307" s="1036"/>
      <c r="BV4307" s="1036"/>
      <c r="BW4307" s="1036"/>
      <c r="BX4307" s="1036"/>
      <c r="BY4307" s="1037"/>
      <c r="BZ4307" s="1036"/>
      <c r="CA4307" s="1036"/>
      <c r="CB4307" s="1038"/>
    </row>
    <row r="4308" spans="37:80">
      <c r="AK4308" s="1034"/>
      <c r="AL4308" s="1035"/>
      <c r="AM4308" s="1036"/>
      <c r="AN4308" s="1036"/>
      <c r="AO4308" s="1036"/>
      <c r="AP4308" s="1036"/>
      <c r="AQ4308" s="1036"/>
      <c r="AR4308" s="1036"/>
      <c r="AS4308" s="1036"/>
      <c r="AT4308" s="1036"/>
      <c r="AU4308" s="1037"/>
      <c r="AV4308" s="1036"/>
      <c r="AW4308" s="1036"/>
      <c r="AX4308" s="1038"/>
      <c r="AY4308" s="1091"/>
      <c r="AZ4308" s="1034"/>
      <c r="BA4308" s="1035"/>
      <c r="BB4308" s="1036"/>
      <c r="BC4308" s="1036"/>
      <c r="BD4308" s="1036"/>
      <c r="BE4308" s="1036"/>
      <c r="BF4308" s="1036"/>
      <c r="BG4308" s="1036"/>
      <c r="BH4308" s="1036"/>
      <c r="BI4308" s="1036"/>
      <c r="BJ4308" s="1037"/>
      <c r="BK4308" s="1036"/>
      <c r="BL4308" s="1036"/>
      <c r="BM4308" s="1038"/>
      <c r="BO4308" s="1034"/>
      <c r="BP4308" s="1035"/>
      <c r="BQ4308" s="1036"/>
      <c r="BR4308" s="1036"/>
      <c r="BS4308" s="1036"/>
      <c r="BT4308" s="1036"/>
      <c r="BU4308" s="1036"/>
      <c r="BV4308" s="1036"/>
      <c r="BW4308" s="1036"/>
      <c r="BX4308" s="1036"/>
      <c r="BY4308" s="1037"/>
      <c r="BZ4308" s="1036"/>
      <c r="CA4308" s="1036"/>
      <c r="CB4308" s="1038"/>
    </row>
    <row r="4309" spans="37:80">
      <c r="AK4309" s="1034"/>
      <c r="AL4309" s="1035"/>
      <c r="AM4309" s="1036"/>
      <c r="AN4309" s="1036"/>
      <c r="AO4309" s="1036"/>
      <c r="AP4309" s="1036"/>
      <c r="AQ4309" s="1036"/>
      <c r="AR4309" s="1036"/>
      <c r="AS4309" s="1036"/>
      <c r="AT4309" s="1036"/>
      <c r="AU4309" s="1037"/>
      <c r="AV4309" s="1036"/>
      <c r="AW4309" s="1036"/>
      <c r="AX4309" s="1038"/>
      <c r="AY4309" s="1091"/>
      <c r="AZ4309" s="1034"/>
      <c r="BA4309" s="1035"/>
      <c r="BB4309" s="1036"/>
      <c r="BC4309" s="1036"/>
      <c r="BD4309" s="1036"/>
      <c r="BE4309" s="1036"/>
      <c r="BF4309" s="1036"/>
      <c r="BG4309" s="1036"/>
      <c r="BH4309" s="1036"/>
      <c r="BI4309" s="1036"/>
      <c r="BJ4309" s="1037"/>
      <c r="BK4309" s="1036"/>
      <c r="BL4309" s="1036"/>
      <c r="BM4309" s="1038"/>
      <c r="BO4309" s="1034"/>
      <c r="BP4309" s="1035"/>
      <c r="BQ4309" s="1036"/>
      <c r="BR4309" s="1036"/>
      <c r="BS4309" s="1036"/>
      <c r="BT4309" s="1036"/>
      <c r="BU4309" s="1036"/>
      <c r="BV4309" s="1036"/>
      <c r="BW4309" s="1036"/>
      <c r="BX4309" s="1036"/>
      <c r="BY4309" s="1037"/>
      <c r="BZ4309" s="1036"/>
      <c r="CA4309" s="1036"/>
      <c r="CB4309" s="1038"/>
    </row>
    <row r="4310" spans="37:80">
      <c r="AK4310" s="1034"/>
      <c r="AL4310" s="1035"/>
      <c r="AM4310" s="1036"/>
      <c r="AN4310" s="1036"/>
      <c r="AO4310" s="1036"/>
      <c r="AP4310" s="1036"/>
      <c r="AQ4310" s="1036"/>
      <c r="AR4310" s="1036"/>
      <c r="AS4310" s="1036"/>
      <c r="AT4310" s="1036"/>
      <c r="AU4310" s="1037"/>
      <c r="AV4310" s="1036"/>
      <c r="AW4310" s="1036"/>
      <c r="AX4310" s="1038"/>
      <c r="AY4310" s="1091"/>
      <c r="AZ4310" s="1034"/>
      <c r="BA4310" s="1035"/>
      <c r="BB4310" s="1036"/>
      <c r="BC4310" s="1036"/>
      <c r="BD4310" s="1036"/>
      <c r="BE4310" s="1036"/>
      <c r="BF4310" s="1036"/>
      <c r="BG4310" s="1036"/>
      <c r="BH4310" s="1036"/>
      <c r="BI4310" s="1036"/>
      <c r="BJ4310" s="1037"/>
      <c r="BK4310" s="1036"/>
      <c r="BL4310" s="1036"/>
      <c r="BM4310" s="1038"/>
      <c r="BO4310" s="1034"/>
      <c r="BP4310" s="1035"/>
      <c r="BQ4310" s="1036"/>
      <c r="BR4310" s="1036"/>
      <c r="BS4310" s="1036"/>
      <c r="BT4310" s="1036"/>
      <c r="BU4310" s="1036"/>
      <c r="BV4310" s="1036"/>
      <c r="BW4310" s="1036"/>
      <c r="BX4310" s="1036"/>
      <c r="BY4310" s="1037"/>
      <c r="BZ4310" s="1036"/>
      <c r="CA4310" s="1036"/>
      <c r="CB4310" s="1038"/>
    </row>
    <row r="4311" spans="37:80">
      <c r="AK4311" s="1034"/>
      <c r="AL4311" s="1035"/>
      <c r="AM4311" s="1036"/>
      <c r="AN4311" s="1036"/>
      <c r="AO4311" s="1036"/>
      <c r="AP4311" s="1036"/>
      <c r="AQ4311" s="1036"/>
      <c r="AR4311" s="1036"/>
      <c r="AS4311" s="1036"/>
      <c r="AT4311" s="1036"/>
      <c r="AU4311" s="1037"/>
      <c r="AV4311" s="1036"/>
      <c r="AW4311" s="1036"/>
      <c r="AX4311" s="1038"/>
      <c r="AY4311" s="1091"/>
      <c r="AZ4311" s="1034"/>
      <c r="BA4311" s="1035"/>
      <c r="BB4311" s="1036"/>
      <c r="BC4311" s="1036"/>
      <c r="BD4311" s="1036"/>
      <c r="BE4311" s="1036"/>
      <c r="BF4311" s="1036"/>
      <c r="BG4311" s="1036"/>
      <c r="BH4311" s="1036"/>
      <c r="BI4311" s="1036"/>
      <c r="BJ4311" s="1037"/>
      <c r="BK4311" s="1036"/>
      <c r="BL4311" s="1036"/>
      <c r="BM4311" s="1038"/>
      <c r="BO4311" s="1034"/>
      <c r="BP4311" s="1035"/>
      <c r="BQ4311" s="1036"/>
      <c r="BR4311" s="1036"/>
      <c r="BS4311" s="1036"/>
      <c r="BT4311" s="1036"/>
      <c r="BU4311" s="1036"/>
      <c r="BV4311" s="1036"/>
      <c r="BW4311" s="1036"/>
      <c r="BX4311" s="1036"/>
      <c r="BY4311" s="1037"/>
      <c r="BZ4311" s="1036"/>
      <c r="CA4311" s="1036"/>
      <c r="CB4311" s="1038"/>
    </row>
    <row r="4312" spans="37:80">
      <c r="AK4312" s="1034"/>
      <c r="AL4312" s="1035"/>
      <c r="AM4312" s="1036"/>
      <c r="AN4312" s="1036"/>
      <c r="AO4312" s="1036"/>
      <c r="AP4312" s="1036"/>
      <c r="AQ4312" s="1036"/>
      <c r="AR4312" s="1036"/>
      <c r="AS4312" s="1036"/>
      <c r="AT4312" s="1036"/>
      <c r="AU4312" s="1037"/>
      <c r="AV4312" s="1036"/>
      <c r="AW4312" s="1036"/>
      <c r="AX4312" s="1038"/>
      <c r="AY4312" s="1091"/>
      <c r="AZ4312" s="1034"/>
      <c r="BA4312" s="1035"/>
      <c r="BB4312" s="1036"/>
      <c r="BC4312" s="1036"/>
      <c r="BD4312" s="1036"/>
      <c r="BE4312" s="1036"/>
      <c r="BF4312" s="1036"/>
      <c r="BG4312" s="1036"/>
      <c r="BH4312" s="1036"/>
      <c r="BI4312" s="1036"/>
      <c r="BJ4312" s="1037"/>
      <c r="BK4312" s="1036"/>
      <c r="BL4312" s="1036"/>
      <c r="BM4312" s="1038"/>
      <c r="BO4312" s="1034"/>
      <c r="BP4312" s="1035"/>
      <c r="BQ4312" s="1036"/>
      <c r="BR4312" s="1036"/>
      <c r="BS4312" s="1036"/>
      <c r="BT4312" s="1036"/>
      <c r="BU4312" s="1036"/>
      <c r="BV4312" s="1036"/>
      <c r="BW4312" s="1036"/>
      <c r="BX4312" s="1036"/>
      <c r="BY4312" s="1037"/>
      <c r="BZ4312" s="1036"/>
      <c r="CA4312" s="1036"/>
      <c r="CB4312" s="1038"/>
    </row>
    <row r="4313" spans="37:80">
      <c r="AK4313" s="1034"/>
      <c r="AL4313" s="1035"/>
      <c r="AM4313" s="1036"/>
      <c r="AN4313" s="1036"/>
      <c r="AO4313" s="1036"/>
      <c r="AP4313" s="1036"/>
      <c r="AQ4313" s="1036"/>
      <c r="AR4313" s="1036"/>
      <c r="AS4313" s="1036"/>
      <c r="AT4313" s="1036"/>
      <c r="AU4313" s="1037"/>
      <c r="AV4313" s="1036"/>
      <c r="AW4313" s="1036"/>
      <c r="AX4313" s="1038"/>
      <c r="AY4313" s="1091"/>
      <c r="AZ4313" s="1034"/>
      <c r="BA4313" s="1035"/>
      <c r="BB4313" s="1036"/>
      <c r="BC4313" s="1036"/>
      <c r="BD4313" s="1036"/>
      <c r="BE4313" s="1036"/>
      <c r="BF4313" s="1036"/>
      <c r="BG4313" s="1036"/>
      <c r="BH4313" s="1036"/>
      <c r="BI4313" s="1036"/>
      <c r="BJ4313" s="1037"/>
      <c r="BK4313" s="1036"/>
      <c r="BL4313" s="1036"/>
      <c r="BM4313" s="1038"/>
      <c r="BO4313" s="1034"/>
      <c r="BP4313" s="1035"/>
      <c r="BQ4313" s="1036"/>
      <c r="BR4313" s="1036"/>
      <c r="BS4313" s="1036"/>
      <c r="BT4313" s="1036"/>
      <c r="BU4313" s="1036"/>
      <c r="BV4313" s="1036"/>
      <c r="BW4313" s="1036"/>
      <c r="BX4313" s="1036"/>
      <c r="BY4313" s="1037"/>
      <c r="BZ4313" s="1036"/>
      <c r="CA4313" s="1036"/>
      <c r="CB4313" s="1038"/>
    </row>
    <row r="4314" spans="37:80">
      <c r="AK4314" s="1034"/>
      <c r="AL4314" s="1035"/>
      <c r="AM4314" s="1036"/>
      <c r="AN4314" s="1036"/>
      <c r="AO4314" s="1036"/>
      <c r="AP4314" s="1036"/>
      <c r="AQ4314" s="1036"/>
      <c r="AR4314" s="1036"/>
      <c r="AS4314" s="1036"/>
      <c r="AT4314" s="1036"/>
      <c r="AU4314" s="1037"/>
      <c r="AV4314" s="1036"/>
      <c r="AW4314" s="1036"/>
      <c r="AX4314" s="1038"/>
      <c r="AY4314" s="1091"/>
      <c r="AZ4314" s="1034"/>
      <c r="BA4314" s="1035"/>
      <c r="BB4314" s="1036"/>
      <c r="BC4314" s="1036"/>
      <c r="BD4314" s="1036"/>
      <c r="BE4314" s="1036"/>
      <c r="BF4314" s="1036"/>
      <c r="BG4314" s="1036"/>
      <c r="BH4314" s="1036"/>
      <c r="BI4314" s="1036"/>
      <c r="BJ4314" s="1037"/>
      <c r="BK4314" s="1036"/>
      <c r="BL4314" s="1036"/>
      <c r="BM4314" s="1038"/>
      <c r="BO4314" s="1034"/>
      <c r="BP4314" s="1035"/>
      <c r="BQ4314" s="1036"/>
      <c r="BR4314" s="1036"/>
      <c r="BS4314" s="1036"/>
      <c r="BT4314" s="1036"/>
      <c r="BU4314" s="1036"/>
      <c r="BV4314" s="1036"/>
      <c r="BW4314" s="1036"/>
      <c r="BX4314" s="1036"/>
      <c r="BY4314" s="1037"/>
      <c r="BZ4314" s="1036"/>
      <c r="CA4314" s="1036"/>
      <c r="CB4314" s="1038"/>
    </row>
    <row r="4315" spans="37:80">
      <c r="AK4315" s="1034"/>
      <c r="AL4315" s="1035"/>
      <c r="AM4315" s="1036"/>
      <c r="AN4315" s="1036"/>
      <c r="AO4315" s="1036"/>
      <c r="AP4315" s="1036"/>
      <c r="AQ4315" s="1036"/>
      <c r="AR4315" s="1036"/>
      <c r="AS4315" s="1036"/>
      <c r="AT4315" s="1036"/>
      <c r="AU4315" s="1037"/>
      <c r="AV4315" s="1036"/>
      <c r="AW4315" s="1036"/>
      <c r="AX4315" s="1038"/>
      <c r="AY4315" s="1091"/>
      <c r="AZ4315" s="1034"/>
      <c r="BA4315" s="1035"/>
      <c r="BB4315" s="1036"/>
      <c r="BC4315" s="1036"/>
      <c r="BD4315" s="1036"/>
      <c r="BE4315" s="1036"/>
      <c r="BF4315" s="1036"/>
      <c r="BG4315" s="1036"/>
      <c r="BH4315" s="1036"/>
      <c r="BI4315" s="1036"/>
      <c r="BJ4315" s="1037"/>
      <c r="BK4315" s="1036"/>
      <c r="BL4315" s="1036"/>
      <c r="BM4315" s="1038"/>
      <c r="BO4315" s="1034"/>
      <c r="BP4315" s="1035"/>
      <c r="BQ4315" s="1036"/>
      <c r="BR4315" s="1036"/>
      <c r="BS4315" s="1036"/>
      <c r="BT4315" s="1036"/>
      <c r="BU4315" s="1036"/>
      <c r="BV4315" s="1036"/>
      <c r="BW4315" s="1036"/>
      <c r="BX4315" s="1036"/>
      <c r="BY4315" s="1037"/>
      <c r="BZ4315" s="1036"/>
      <c r="CA4315" s="1036"/>
      <c r="CB4315" s="1038"/>
    </row>
    <row r="4316" spans="37:80">
      <c r="AK4316" s="1034"/>
      <c r="AL4316" s="1035"/>
      <c r="AM4316" s="1036"/>
      <c r="AN4316" s="1036"/>
      <c r="AO4316" s="1036"/>
      <c r="AP4316" s="1036"/>
      <c r="AQ4316" s="1036"/>
      <c r="AR4316" s="1036"/>
      <c r="AS4316" s="1036"/>
      <c r="AT4316" s="1036"/>
      <c r="AU4316" s="1037"/>
      <c r="AV4316" s="1036"/>
      <c r="AW4316" s="1036"/>
      <c r="AX4316" s="1038"/>
      <c r="AY4316" s="1091"/>
      <c r="AZ4316" s="1034"/>
      <c r="BA4316" s="1035"/>
      <c r="BB4316" s="1036"/>
      <c r="BC4316" s="1036"/>
      <c r="BD4316" s="1036"/>
      <c r="BE4316" s="1036"/>
      <c r="BF4316" s="1036"/>
      <c r="BG4316" s="1036"/>
      <c r="BH4316" s="1036"/>
      <c r="BI4316" s="1036"/>
      <c r="BJ4316" s="1037"/>
      <c r="BK4316" s="1036"/>
      <c r="BL4316" s="1036"/>
      <c r="BM4316" s="1038"/>
      <c r="BO4316" s="1034"/>
      <c r="BP4316" s="1035"/>
      <c r="BQ4316" s="1036"/>
      <c r="BR4316" s="1036"/>
      <c r="BS4316" s="1036"/>
      <c r="BT4316" s="1036"/>
      <c r="BU4316" s="1036"/>
      <c r="BV4316" s="1036"/>
      <c r="BW4316" s="1036"/>
      <c r="BX4316" s="1036"/>
      <c r="BY4316" s="1037"/>
      <c r="BZ4316" s="1036"/>
      <c r="CA4316" s="1036"/>
      <c r="CB4316" s="1038"/>
    </row>
    <row r="4317" spans="37:80">
      <c r="AK4317" s="1034"/>
      <c r="AL4317" s="1035"/>
      <c r="AM4317" s="1036"/>
      <c r="AN4317" s="1036"/>
      <c r="AO4317" s="1036"/>
      <c r="AP4317" s="1036"/>
      <c r="AQ4317" s="1036"/>
      <c r="AR4317" s="1036"/>
      <c r="AS4317" s="1036"/>
      <c r="AT4317" s="1036"/>
      <c r="AU4317" s="1037"/>
      <c r="AV4317" s="1036"/>
      <c r="AW4317" s="1036"/>
      <c r="AX4317" s="1038"/>
      <c r="AY4317" s="1091"/>
      <c r="AZ4317" s="1034"/>
      <c r="BA4317" s="1035"/>
      <c r="BB4317" s="1036"/>
      <c r="BC4317" s="1036"/>
      <c r="BD4317" s="1036"/>
      <c r="BE4317" s="1036"/>
      <c r="BF4317" s="1036"/>
      <c r="BG4317" s="1036"/>
      <c r="BH4317" s="1036"/>
      <c r="BI4317" s="1036"/>
      <c r="BJ4317" s="1037"/>
      <c r="BK4317" s="1036"/>
      <c r="BL4317" s="1036"/>
      <c r="BM4317" s="1038"/>
      <c r="BO4317" s="1034"/>
      <c r="BP4317" s="1035"/>
      <c r="BQ4317" s="1036"/>
      <c r="BR4317" s="1036"/>
      <c r="BS4317" s="1036"/>
      <c r="BT4317" s="1036"/>
      <c r="BU4317" s="1036"/>
      <c r="BV4317" s="1036"/>
      <c r="BW4317" s="1036"/>
      <c r="BX4317" s="1036"/>
      <c r="BY4317" s="1037"/>
      <c r="BZ4317" s="1036"/>
      <c r="CA4317" s="1036"/>
      <c r="CB4317" s="1038"/>
    </row>
    <row r="4318" spans="37:80">
      <c r="AK4318" s="1034"/>
      <c r="AL4318" s="1035"/>
      <c r="AM4318" s="1036"/>
      <c r="AN4318" s="1036"/>
      <c r="AO4318" s="1036"/>
      <c r="AP4318" s="1036"/>
      <c r="AQ4318" s="1036"/>
      <c r="AR4318" s="1036"/>
      <c r="AS4318" s="1036"/>
      <c r="AT4318" s="1036"/>
      <c r="AU4318" s="1037"/>
      <c r="AV4318" s="1036"/>
      <c r="AW4318" s="1036"/>
      <c r="AX4318" s="1038"/>
      <c r="AY4318" s="1091"/>
      <c r="AZ4318" s="1034"/>
      <c r="BA4318" s="1035"/>
      <c r="BB4318" s="1036"/>
      <c r="BC4318" s="1036"/>
      <c r="BD4318" s="1036"/>
      <c r="BE4318" s="1036"/>
      <c r="BF4318" s="1036"/>
      <c r="BG4318" s="1036"/>
      <c r="BH4318" s="1036"/>
      <c r="BI4318" s="1036"/>
      <c r="BJ4318" s="1037"/>
      <c r="BK4318" s="1036"/>
      <c r="BL4318" s="1036"/>
      <c r="BM4318" s="1038"/>
      <c r="BO4318" s="1034"/>
      <c r="BP4318" s="1035"/>
      <c r="BQ4318" s="1036"/>
      <c r="BR4318" s="1036"/>
      <c r="BS4318" s="1036"/>
      <c r="BT4318" s="1036"/>
      <c r="BU4318" s="1036"/>
      <c r="BV4318" s="1036"/>
      <c r="BW4318" s="1036"/>
      <c r="BX4318" s="1036"/>
      <c r="BY4318" s="1037"/>
      <c r="BZ4318" s="1036"/>
      <c r="CA4318" s="1036"/>
      <c r="CB4318" s="1038"/>
    </row>
    <row r="4319" spans="37:80">
      <c r="AK4319" s="1034"/>
      <c r="AL4319" s="1035"/>
      <c r="AM4319" s="1036"/>
      <c r="AN4319" s="1036"/>
      <c r="AO4319" s="1036"/>
      <c r="AP4319" s="1036"/>
      <c r="AQ4319" s="1036"/>
      <c r="AR4319" s="1036"/>
      <c r="AS4319" s="1036"/>
      <c r="AT4319" s="1036"/>
      <c r="AU4319" s="1037"/>
      <c r="AV4319" s="1036"/>
      <c r="AW4319" s="1036"/>
      <c r="AX4319" s="1038"/>
      <c r="AY4319" s="1091"/>
      <c r="AZ4319" s="1034"/>
      <c r="BA4319" s="1035"/>
      <c r="BB4319" s="1036"/>
      <c r="BC4319" s="1036"/>
      <c r="BD4319" s="1036"/>
      <c r="BE4319" s="1036"/>
      <c r="BF4319" s="1036"/>
      <c r="BG4319" s="1036"/>
      <c r="BH4319" s="1036"/>
      <c r="BI4319" s="1036"/>
      <c r="BJ4319" s="1037"/>
      <c r="BK4319" s="1036"/>
      <c r="BL4319" s="1036"/>
      <c r="BM4319" s="1038"/>
      <c r="BO4319" s="1034"/>
      <c r="BP4319" s="1035"/>
      <c r="BQ4319" s="1036"/>
      <c r="BR4319" s="1036"/>
      <c r="BS4319" s="1036"/>
      <c r="BT4319" s="1036"/>
      <c r="BU4319" s="1036"/>
      <c r="BV4319" s="1036"/>
      <c r="BW4319" s="1036"/>
      <c r="BX4319" s="1036"/>
      <c r="BY4319" s="1037"/>
      <c r="BZ4319" s="1036"/>
      <c r="CA4319" s="1036"/>
      <c r="CB4319" s="1038"/>
    </row>
    <row r="4320" spans="37:80">
      <c r="AK4320" s="1034"/>
      <c r="AL4320" s="1035"/>
      <c r="AM4320" s="1036"/>
      <c r="AN4320" s="1036"/>
      <c r="AO4320" s="1036"/>
      <c r="AP4320" s="1036"/>
      <c r="AQ4320" s="1036"/>
      <c r="AR4320" s="1036"/>
      <c r="AS4320" s="1036"/>
      <c r="AT4320" s="1036"/>
      <c r="AU4320" s="1037"/>
      <c r="AV4320" s="1036"/>
      <c r="AW4320" s="1036"/>
      <c r="AX4320" s="1038"/>
      <c r="AY4320" s="1091"/>
      <c r="AZ4320" s="1034"/>
      <c r="BA4320" s="1035"/>
      <c r="BB4320" s="1036"/>
      <c r="BC4320" s="1036"/>
      <c r="BD4320" s="1036"/>
      <c r="BE4320" s="1036"/>
      <c r="BF4320" s="1036"/>
      <c r="BG4320" s="1036"/>
      <c r="BH4320" s="1036"/>
      <c r="BI4320" s="1036"/>
      <c r="BJ4320" s="1037"/>
      <c r="BK4320" s="1036"/>
      <c r="BL4320" s="1036"/>
      <c r="BM4320" s="1038"/>
      <c r="BO4320" s="1034"/>
      <c r="BP4320" s="1035"/>
      <c r="BQ4320" s="1036"/>
      <c r="BR4320" s="1036"/>
      <c r="BS4320" s="1036"/>
      <c r="BT4320" s="1036"/>
      <c r="BU4320" s="1036"/>
      <c r="BV4320" s="1036"/>
      <c r="BW4320" s="1036"/>
      <c r="BX4320" s="1036"/>
      <c r="BY4320" s="1037"/>
      <c r="BZ4320" s="1036"/>
      <c r="CA4320" s="1036"/>
      <c r="CB4320" s="1038"/>
    </row>
    <row r="4321" spans="37:80">
      <c r="AK4321" s="1034"/>
      <c r="AL4321" s="1035"/>
      <c r="AM4321" s="1036"/>
      <c r="AN4321" s="1036"/>
      <c r="AO4321" s="1036"/>
      <c r="AP4321" s="1036"/>
      <c r="AQ4321" s="1036"/>
      <c r="AR4321" s="1036"/>
      <c r="AS4321" s="1036"/>
      <c r="AT4321" s="1036"/>
      <c r="AU4321" s="1037"/>
      <c r="AV4321" s="1036"/>
      <c r="AW4321" s="1036"/>
      <c r="AX4321" s="1038"/>
      <c r="AY4321" s="1091"/>
      <c r="AZ4321" s="1034"/>
      <c r="BA4321" s="1035"/>
      <c r="BB4321" s="1036"/>
      <c r="BC4321" s="1036"/>
      <c r="BD4321" s="1036"/>
      <c r="BE4321" s="1036"/>
      <c r="BF4321" s="1036"/>
      <c r="BG4321" s="1036"/>
      <c r="BH4321" s="1036"/>
      <c r="BI4321" s="1036"/>
      <c r="BJ4321" s="1037"/>
      <c r="BK4321" s="1036"/>
      <c r="BL4321" s="1036"/>
      <c r="BM4321" s="1038"/>
      <c r="BO4321" s="1034"/>
      <c r="BP4321" s="1035"/>
      <c r="BQ4321" s="1036"/>
      <c r="BR4321" s="1036"/>
      <c r="BS4321" s="1036"/>
      <c r="BT4321" s="1036"/>
      <c r="BU4321" s="1036"/>
      <c r="BV4321" s="1036"/>
      <c r="BW4321" s="1036"/>
      <c r="BX4321" s="1036"/>
      <c r="BY4321" s="1037"/>
      <c r="BZ4321" s="1036"/>
      <c r="CA4321" s="1036"/>
      <c r="CB4321" s="1038"/>
    </row>
    <row r="4322" spans="37:80">
      <c r="AK4322" s="1034"/>
      <c r="AL4322" s="1035"/>
      <c r="AM4322" s="1036"/>
      <c r="AN4322" s="1036"/>
      <c r="AO4322" s="1036"/>
      <c r="AP4322" s="1036"/>
      <c r="AQ4322" s="1036"/>
      <c r="AR4322" s="1036"/>
      <c r="AS4322" s="1036"/>
      <c r="AT4322" s="1036"/>
      <c r="AU4322" s="1037"/>
      <c r="AV4322" s="1036"/>
      <c r="AW4322" s="1036"/>
      <c r="AX4322" s="1038"/>
      <c r="AY4322" s="1091"/>
      <c r="AZ4322" s="1034"/>
      <c r="BA4322" s="1035"/>
      <c r="BB4322" s="1036"/>
      <c r="BC4322" s="1036"/>
      <c r="BD4322" s="1036"/>
      <c r="BE4322" s="1036"/>
      <c r="BF4322" s="1036"/>
      <c r="BG4322" s="1036"/>
      <c r="BH4322" s="1036"/>
      <c r="BI4322" s="1036"/>
      <c r="BJ4322" s="1037"/>
      <c r="BK4322" s="1036"/>
      <c r="BL4322" s="1036"/>
      <c r="BM4322" s="1038"/>
      <c r="BO4322" s="1034"/>
      <c r="BP4322" s="1035"/>
      <c r="BQ4322" s="1036"/>
      <c r="BR4322" s="1036"/>
      <c r="BS4322" s="1036"/>
      <c r="BT4322" s="1036"/>
      <c r="BU4322" s="1036"/>
      <c r="BV4322" s="1036"/>
      <c r="BW4322" s="1036"/>
      <c r="BX4322" s="1036"/>
      <c r="BY4322" s="1037"/>
      <c r="BZ4322" s="1036"/>
      <c r="CA4322" s="1036"/>
      <c r="CB4322" s="1038"/>
    </row>
    <row r="4323" spans="37:80">
      <c r="AK4323" s="1034"/>
      <c r="AL4323" s="1035"/>
      <c r="AM4323" s="1036"/>
      <c r="AN4323" s="1036"/>
      <c r="AO4323" s="1036"/>
      <c r="AP4323" s="1036"/>
      <c r="AQ4323" s="1036"/>
      <c r="AR4323" s="1036"/>
      <c r="AS4323" s="1036"/>
      <c r="AT4323" s="1036"/>
      <c r="AU4323" s="1037"/>
      <c r="AV4323" s="1036"/>
      <c r="AW4323" s="1036"/>
      <c r="AX4323" s="1038"/>
      <c r="AY4323" s="1091"/>
      <c r="AZ4323" s="1034"/>
      <c r="BA4323" s="1035"/>
      <c r="BB4323" s="1036"/>
      <c r="BC4323" s="1036"/>
      <c r="BD4323" s="1036"/>
      <c r="BE4323" s="1036"/>
      <c r="BF4323" s="1036"/>
      <c r="BG4323" s="1036"/>
      <c r="BH4323" s="1036"/>
      <c r="BI4323" s="1036"/>
      <c r="BJ4323" s="1037"/>
      <c r="BK4323" s="1036"/>
      <c r="BL4323" s="1036"/>
      <c r="BM4323" s="1038"/>
      <c r="BO4323" s="1034"/>
      <c r="BP4323" s="1035"/>
      <c r="BQ4323" s="1036"/>
      <c r="BR4323" s="1036"/>
      <c r="BS4323" s="1036"/>
      <c r="BT4323" s="1036"/>
      <c r="BU4323" s="1036"/>
      <c r="BV4323" s="1036"/>
      <c r="BW4323" s="1036"/>
      <c r="BX4323" s="1036"/>
      <c r="BY4323" s="1037"/>
      <c r="BZ4323" s="1036"/>
      <c r="CA4323" s="1036"/>
      <c r="CB4323" s="1038"/>
    </row>
    <row r="4324" spans="37:80">
      <c r="AK4324" s="1034"/>
      <c r="AL4324" s="1035"/>
      <c r="AM4324" s="1036"/>
      <c r="AN4324" s="1036"/>
      <c r="AO4324" s="1036"/>
      <c r="AP4324" s="1036"/>
      <c r="AQ4324" s="1036"/>
      <c r="AR4324" s="1036"/>
      <c r="AS4324" s="1036"/>
      <c r="AT4324" s="1036"/>
      <c r="AU4324" s="1037"/>
      <c r="AV4324" s="1036"/>
      <c r="AW4324" s="1036"/>
      <c r="AX4324" s="1038"/>
      <c r="AY4324" s="1091"/>
      <c r="AZ4324" s="1034"/>
      <c r="BA4324" s="1035"/>
      <c r="BB4324" s="1036"/>
      <c r="BC4324" s="1036"/>
      <c r="BD4324" s="1036"/>
      <c r="BE4324" s="1036"/>
      <c r="BF4324" s="1036"/>
      <c r="BG4324" s="1036"/>
      <c r="BH4324" s="1036"/>
      <c r="BI4324" s="1036"/>
      <c r="BJ4324" s="1037"/>
      <c r="BK4324" s="1036"/>
      <c r="BL4324" s="1036"/>
      <c r="BM4324" s="1038"/>
      <c r="BO4324" s="1034"/>
      <c r="BP4324" s="1035"/>
      <c r="BQ4324" s="1036"/>
      <c r="BR4324" s="1036"/>
      <c r="BS4324" s="1036"/>
      <c r="BT4324" s="1036"/>
      <c r="BU4324" s="1036"/>
      <c r="BV4324" s="1036"/>
      <c r="BW4324" s="1036"/>
      <c r="BX4324" s="1036"/>
      <c r="BY4324" s="1037"/>
      <c r="BZ4324" s="1036"/>
      <c r="CA4324" s="1036"/>
      <c r="CB4324" s="1038"/>
    </row>
    <row r="4325" spans="37:80">
      <c r="AK4325" s="1034"/>
      <c r="AL4325" s="1035"/>
      <c r="AM4325" s="1036"/>
      <c r="AN4325" s="1036"/>
      <c r="AO4325" s="1036"/>
      <c r="AP4325" s="1036"/>
      <c r="AQ4325" s="1036"/>
      <c r="AR4325" s="1036"/>
      <c r="AS4325" s="1036"/>
      <c r="AT4325" s="1036"/>
      <c r="AU4325" s="1037"/>
      <c r="AV4325" s="1036"/>
      <c r="AW4325" s="1036"/>
      <c r="AX4325" s="1038"/>
      <c r="AY4325" s="1091"/>
      <c r="AZ4325" s="1034"/>
      <c r="BA4325" s="1035"/>
      <c r="BB4325" s="1036"/>
      <c r="BC4325" s="1036"/>
      <c r="BD4325" s="1036"/>
      <c r="BE4325" s="1036"/>
      <c r="BF4325" s="1036"/>
      <c r="BG4325" s="1036"/>
      <c r="BH4325" s="1036"/>
      <c r="BI4325" s="1036"/>
      <c r="BJ4325" s="1037"/>
      <c r="BK4325" s="1036"/>
      <c r="BL4325" s="1036"/>
      <c r="BM4325" s="1038"/>
      <c r="BO4325" s="1034"/>
      <c r="BP4325" s="1035"/>
      <c r="BQ4325" s="1036"/>
      <c r="BR4325" s="1036"/>
      <c r="BS4325" s="1036"/>
      <c r="BT4325" s="1036"/>
      <c r="BU4325" s="1036"/>
      <c r="BV4325" s="1036"/>
      <c r="BW4325" s="1036"/>
      <c r="BX4325" s="1036"/>
      <c r="BY4325" s="1037"/>
      <c r="BZ4325" s="1036"/>
      <c r="CA4325" s="1036"/>
      <c r="CB4325" s="1038"/>
    </row>
    <row r="4326" spans="37:80">
      <c r="AK4326" s="1034"/>
      <c r="AL4326" s="1035"/>
      <c r="AM4326" s="1036"/>
      <c r="AN4326" s="1036"/>
      <c r="AO4326" s="1036"/>
      <c r="AP4326" s="1036"/>
      <c r="AQ4326" s="1036"/>
      <c r="AR4326" s="1036"/>
      <c r="AS4326" s="1036"/>
      <c r="AT4326" s="1036"/>
      <c r="AU4326" s="1037"/>
      <c r="AV4326" s="1036"/>
      <c r="AW4326" s="1036"/>
      <c r="AX4326" s="1038"/>
      <c r="AY4326" s="1091"/>
      <c r="AZ4326" s="1034"/>
      <c r="BA4326" s="1035"/>
      <c r="BB4326" s="1036"/>
      <c r="BC4326" s="1036"/>
      <c r="BD4326" s="1036"/>
      <c r="BE4326" s="1036"/>
      <c r="BF4326" s="1036"/>
      <c r="BG4326" s="1036"/>
      <c r="BH4326" s="1036"/>
      <c r="BI4326" s="1036"/>
      <c r="BJ4326" s="1037"/>
      <c r="BK4326" s="1036"/>
      <c r="BL4326" s="1036"/>
      <c r="BM4326" s="1038"/>
      <c r="BO4326" s="1034"/>
      <c r="BP4326" s="1035"/>
      <c r="BQ4326" s="1036"/>
      <c r="BR4326" s="1036"/>
      <c r="BS4326" s="1036"/>
      <c r="BT4326" s="1036"/>
      <c r="BU4326" s="1036"/>
      <c r="BV4326" s="1036"/>
      <c r="BW4326" s="1036"/>
      <c r="BX4326" s="1036"/>
      <c r="BY4326" s="1037"/>
      <c r="BZ4326" s="1036"/>
      <c r="CA4326" s="1036"/>
      <c r="CB4326" s="1038"/>
    </row>
    <row r="4327" spans="37:80">
      <c r="AK4327" s="1034"/>
      <c r="AL4327" s="1035"/>
      <c r="AM4327" s="1036"/>
      <c r="AN4327" s="1036"/>
      <c r="AO4327" s="1036"/>
      <c r="AP4327" s="1036"/>
      <c r="AQ4327" s="1036"/>
      <c r="AR4327" s="1036"/>
      <c r="AS4327" s="1036"/>
      <c r="AT4327" s="1036"/>
      <c r="AU4327" s="1037"/>
      <c r="AV4327" s="1036"/>
      <c r="AW4327" s="1036"/>
      <c r="AX4327" s="1038"/>
      <c r="AY4327" s="1091"/>
      <c r="AZ4327" s="1034"/>
      <c r="BA4327" s="1035"/>
      <c r="BB4327" s="1036"/>
      <c r="BC4327" s="1036"/>
      <c r="BD4327" s="1036"/>
      <c r="BE4327" s="1036"/>
      <c r="BF4327" s="1036"/>
      <c r="BG4327" s="1036"/>
      <c r="BH4327" s="1036"/>
      <c r="BI4327" s="1036"/>
      <c r="BJ4327" s="1037"/>
      <c r="BK4327" s="1036"/>
      <c r="BL4327" s="1036"/>
      <c r="BM4327" s="1038"/>
      <c r="BO4327" s="1034"/>
      <c r="BP4327" s="1035"/>
      <c r="BQ4327" s="1036"/>
      <c r="BR4327" s="1036"/>
      <c r="BS4327" s="1036"/>
      <c r="BT4327" s="1036"/>
      <c r="BU4327" s="1036"/>
      <c r="BV4327" s="1036"/>
      <c r="BW4327" s="1036"/>
      <c r="BX4327" s="1036"/>
      <c r="BY4327" s="1037"/>
      <c r="BZ4327" s="1036"/>
      <c r="CA4327" s="1036"/>
      <c r="CB4327" s="1038"/>
    </row>
    <row r="4328" spans="37:80">
      <c r="AK4328" s="1034"/>
      <c r="AL4328" s="1035"/>
      <c r="AM4328" s="1036"/>
      <c r="AN4328" s="1036"/>
      <c r="AO4328" s="1036"/>
      <c r="AP4328" s="1036"/>
      <c r="AQ4328" s="1036"/>
      <c r="AR4328" s="1036"/>
      <c r="AS4328" s="1036"/>
      <c r="AT4328" s="1036"/>
      <c r="AU4328" s="1037"/>
      <c r="AV4328" s="1036"/>
      <c r="AW4328" s="1036"/>
      <c r="AX4328" s="1038"/>
      <c r="AY4328" s="1091"/>
      <c r="AZ4328" s="1034"/>
      <c r="BA4328" s="1035"/>
      <c r="BB4328" s="1036"/>
      <c r="BC4328" s="1036"/>
      <c r="BD4328" s="1036"/>
      <c r="BE4328" s="1036"/>
      <c r="BF4328" s="1036"/>
      <c r="BG4328" s="1036"/>
      <c r="BH4328" s="1036"/>
      <c r="BI4328" s="1036"/>
      <c r="BJ4328" s="1037"/>
      <c r="BK4328" s="1036"/>
      <c r="BL4328" s="1036"/>
      <c r="BM4328" s="1038"/>
      <c r="BO4328" s="1034"/>
      <c r="BP4328" s="1035"/>
      <c r="BQ4328" s="1036"/>
      <c r="BR4328" s="1036"/>
      <c r="BS4328" s="1036"/>
      <c r="BT4328" s="1036"/>
      <c r="BU4328" s="1036"/>
      <c r="BV4328" s="1036"/>
      <c r="BW4328" s="1036"/>
      <c r="BX4328" s="1036"/>
      <c r="BY4328" s="1037"/>
      <c r="BZ4328" s="1036"/>
      <c r="CA4328" s="1036"/>
      <c r="CB4328" s="1038"/>
    </row>
    <row r="4329" spans="37:80">
      <c r="AK4329" s="1034"/>
      <c r="AL4329" s="1035"/>
      <c r="AM4329" s="1036"/>
      <c r="AN4329" s="1036"/>
      <c r="AO4329" s="1036"/>
      <c r="AP4329" s="1036"/>
      <c r="AQ4329" s="1036"/>
      <c r="AR4329" s="1036"/>
      <c r="AS4329" s="1036"/>
      <c r="AT4329" s="1036"/>
      <c r="AU4329" s="1037"/>
      <c r="AV4329" s="1036"/>
      <c r="AW4329" s="1036"/>
      <c r="AX4329" s="1038"/>
      <c r="AY4329" s="1091"/>
      <c r="AZ4329" s="1034"/>
      <c r="BA4329" s="1035"/>
      <c r="BB4329" s="1036"/>
      <c r="BC4329" s="1036"/>
      <c r="BD4329" s="1036"/>
      <c r="BE4329" s="1036"/>
      <c r="BF4329" s="1036"/>
      <c r="BG4329" s="1036"/>
      <c r="BH4329" s="1036"/>
      <c r="BI4329" s="1036"/>
      <c r="BJ4329" s="1037"/>
      <c r="BK4329" s="1036"/>
      <c r="BL4329" s="1036"/>
      <c r="BM4329" s="1038"/>
      <c r="BO4329" s="1034"/>
      <c r="BP4329" s="1035"/>
      <c r="BQ4329" s="1036"/>
      <c r="BR4329" s="1036"/>
      <c r="BS4329" s="1036"/>
      <c r="BT4329" s="1036"/>
      <c r="BU4329" s="1036"/>
      <c r="BV4329" s="1036"/>
      <c r="BW4329" s="1036"/>
      <c r="BX4329" s="1036"/>
      <c r="BY4329" s="1037"/>
      <c r="BZ4329" s="1036"/>
      <c r="CA4329" s="1036"/>
      <c r="CB4329" s="1038"/>
    </row>
    <row r="4330" spans="37:80">
      <c r="AK4330" s="1034"/>
      <c r="AL4330" s="1035"/>
      <c r="AM4330" s="1036"/>
      <c r="AN4330" s="1036"/>
      <c r="AO4330" s="1036"/>
      <c r="AP4330" s="1036"/>
      <c r="AQ4330" s="1036"/>
      <c r="AR4330" s="1036"/>
      <c r="AS4330" s="1036"/>
      <c r="AT4330" s="1036"/>
      <c r="AU4330" s="1037"/>
      <c r="AV4330" s="1036"/>
      <c r="AW4330" s="1036"/>
      <c r="AX4330" s="1038"/>
      <c r="AY4330" s="1091"/>
      <c r="AZ4330" s="1034"/>
      <c r="BA4330" s="1035"/>
      <c r="BB4330" s="1036"/>
      <c r="BC4330" s="1036"/>
      <c r="BD4330" s="1036"/>
      <c r="BE4330" s="1036"/>
      <c r="BF4330" s="1036"/>
      <c r="BG4330" s="1036"/>
      <c r="BH4330" s="1036"/>
      <c r="BI4330" s="1036"/>
      <c r="BJ4330" s="1037"/>
      <c r="BK4330" s="1036"/>
      <c r="BL4330" s="1036"/>
      <c r="BM4330" s="1038"/>
      <c r="BO4330" s="1034"/>
      <c r="BP4330" s="1035"/>
      <c r="BQ4330" s="1036"/>
      <c r="BR4330" s="1036"/>
      <c r="BS4330" s="1036"/>
      <c r="BT4330" s="1036"/>
      <c r="BU4330" s="1036"/>
      <c r="BV4330" s="1036"/>
      <c r="BW4330" s="1036"/>
      <c r="BX4330" s="1036"/>
      <c r="BY4330" s="1037"/>
      <c r="BZ4330" s="1036"/>
      <c r="CA4330" s="1036"/>
      <c r="CB4330" s="1038"/>
    </row>
    <row r="4331" spans="37:80">
      <c r="AK4331" s="1034"/>
      <c r="AL4331" s="1035"/>
      <c r="AM4331" s="1036"/>
      <c r="AN4331" s="1036"/>
      <c r="AO4331" s="1036"/>
      <c r="AP4331" s="1036"/>
      <c r="AQ4331" s="1036"/>
      <c r="AR4331" s="1036"/>
      <c r="AS4331" s="1036"/>
      <c r="AT4331" s="1036"/>
      <c r="AU4331" s="1037"/>
      <c r="AV4331" s="1036"/>
      <c r="AW4331" s="1036"/>
      <c r="AX4331" s="1038"/>
      <c r="AY4331" s="1091"/>
      <c r="AZ4331" s="1034"/>
      <c r="BA4331" s="1035"/>
      <c r="BB4331" s="1036"/>
      <c r="BC4331" s="1036"/>
      <c r="BD4331" s="1036"/>
      <c r="BE4331" s="1036"/>
      <c r="BF4331" s="1036"/>
      <c r="BG4331" s="1036"/>
      <c r="BH4331" s="1036"/>
      <c r="BI4331" s="1036"/>
      <c r="BJ4331" s="1037"/>
      <c r="BK4331" s="1036"/>
      <c r="BL4331" s="1036"/>
      <c r="BM4331" s="1038"/>
      <c r="BO4331" s="1034"/>
      <c r="BP4331" s="1035"/>
      <c r="BQ4331" s="1036"/>
      <c r="BR4331" s="1036"/>
      <c r="BS4331" s="1036"/>
      <c r="BT4331" s="1036"/>
      <c r="BU4331" s="1036"/>
      <c r="BV4331" s="1036"/>
      <c r="BW4331" s="1036"/>
      <c r="BX4331" s="1036"/>
      <c r="BY4331" s="1037"/>
      <c r="BZ4331" s="1036"/>
      <c r="CA4331" s="1036"/>
      <c r="CB4331" s="1038"/>
    </row>
    <row r="4332" spans="37:80">
      <c r="AK4332" s="1034"/>
      <c r="AL4332" s="1035"/>
      <c r="AM4332" s="1036"/>
      <c r="AN4332" s="1036"/>
      <c r="AO4332" s="1036"/>
      <c r="AP4332" s="1036"/>
      <c r="AQ4332" s="1036"/>
      <c r="AR4332" s="1036"/>
      <c r="AS4332" s="1036"/>
      <c r="AT4332" s="1036"/>
      <c r="AU4332" s="1037"/>
      <c r="AV4332" s="1036"/>
      <c r="AW4332" s="1036"/>
      <c r="AX4332" s="1038"/>
      <c r="AY4332" s="1091"/>
      <c r="AZ4332" s="1034"/>
      <c r="BA4332" s="1035"/>
      <c r="BB4332" s="1036"/>
      <c r="BC4332" s="1036"/>
      <c r="BD4332" s="1036"/>
      <c r="BE4332" s="1036"/>
      <c r="BF4332" s="1036"/>
      <c r="BG4332" s="1036"/>
      <c r="BH4332" s="1036"/>
      <c r="BI4332" s="1036"/>
      <c r="BJ4332" s="1037"/>
      <c r="BK4332" s="1036"/>
      <c r="BL4332" s="1036"/>
      <c r="BM4332" s="1038"/>
      <c r="BO4332" s="1034"/>
      <c r="BP4332" s="1035"/>
      <c r="BQ4332" s="1036"/>
      <c r="BR4332" s="1036"/>
      <c r="BS4332" s="1036"/>
      <c r="BT4332" s="1036"/>
      <c r="BU4332" s="1036"/>
      <c r="BV4332" s="1036"/>
      <c r="BW4332" s="1036"/>
      <c r="BX4332" s="1036"/>
      <c r="BY4332" s="1037"/>
      <c r="BZ4332" s="1036"/>
      <c r="CA4332" s="1036"/>
      <c r="CB4332" s="1038"/>
    </row>
    <row r="4333" spans="37:80">
      <c r="AK4333" s="1034"/>
      <c r="AL4333" s="1035"/>
      <c r="AM4333" s="1036"/>
      <c r="AN4333" s="1036"/>
      <c r="AO4333" s="1036"/>
      <c r="AP4333" s="1036"/>
      <c r="AQ4333" s="1036"/>
      <c r="AR4333" s="1036"/>
      <c r="AS4333" s="1036"/>
      <c r="AT4333" s="1036"/>
      <c r="AU4333" s="1037"/>
      <c r="AV4333" s="1036"/>
      <c r="AW4333" s="1036"/>
      <c r="AX4333" s="1038"/>
      <c r="AY4333" s="1091"/>
      <c r="AZ4333" s="1034"/>
      <c r="BA4333" s="1035"/>
      <c r="BB4333" s="1036"/>
      <c r="BC4333" s="1036"/>
      <c r="BD4333" s="1036"/>
      <c r="BE4333" s="1036"/>
      <c r="BF4333" s="1036"/>
      <c r="BG4333" s="1036"/>
      <c r="BH4333" s="1036"/>
      <c r="BI4333" s="1036"/>
      <c r="BJ4333" s="1037"/>
      <c r="BK4333" s="1036"/>
      <c r="BL4333" s="1036"/>
      <c r="BM4333" s="1038"/>
      <c r="BO4333" s="1034"/>
      <c r="BP4333" s="1035"/>
      <c r="BQ4333" s="1036"/>
      <c r="BR4333" s="1036"/>
      <c r="BS4333" s="1036"/>
      <c r="BT4333" s="1036"/>
      <c r="BU4333" s="1036"/>
      <c r="BV4333" s="1036"/>
      <c r="BW4333" s="1036"/>
      <c r="BX4333" s="1036"/>
      <c r="BY4333" s="1037"/>
      <c r="BZ4333" s="1036"/>
      <c r="CA4333" s="1036"/>
      <c r="CB4333" s="1038"/>
    </row>
    <row r="4334" spans="37:80">
      <c r="AK4334" s="1034"/>
      <c r="AL4334" s="1035"/>
      <c r="AM4334" s="1036"/>
      <c r="AN4334" s="1036"/>
      <c r="AO4334" s="1036"/>
      <c r="AP4334" s="1036"/>
      <c r="AQ4334" s="1036"/>
      <c r="AR4334" s="1036"/>
      <c r="AS4334" s="1036"/>
      <c r="AT4334" s="1036"/>
      <c r="AU4334" s="1037"/>
      <c r="AV4334" s="1036"/>
      <c r="AW4334" s="1036"/>
      <c r="AX4334" s="1038"/>
      <c r="AY4334" s="1091"/>
      <c r="AZ4334" s="1034"/>
      <c r="BA4334" s="1035"/>
      <c r="BB4334" s="1036"/>
      <c r="BC4334" s="1036"/>
      <c r="BD4334" s="1036"/>
      <c r="BE4334" s="1036"/>
      <c r="BF4334" s="1036"/>
      <c r="BG4334" s="1036"/>
      <c r="BH4334" s="1036"/>
      <c r="BI4334" s="1036"/>
      <c r="BJ4334" s="1037"/>
      <c r="BK4334" s="1036"/>
      <c r="BL4334" s="1036"/>
      <c r="BM4334" s="1038"/>
      <c r="BO4334" s="1034"/>
      <c r="BP4334" s="1035"/>
      <c r="BQ4334" s="1036"/>
      <c r="BR4334" s="1036"/>
      <c r="BS4334" s="1036"/>
      <c r="BT4334" s="1036"/>
      <c r="BU4334" s="1036"/>
      <c r="BV4334" s="1036"/>
      <c r="BW4334" s="1036"/>
      <c r="BX4334" s="1036"/>
      <c r="BY4334" s="1037"/>
      <c r="BZ4334" s="1036"/>
      <c r="CA4334" s="1036"/>
      <c r="CB4334" s="1038"/>
    </row>
    <row r="4335" spans="37:80">
      <c r="AK4335" s="1034"/>
      <c r="AL4335" s="1035"/>
      <c r="AM4335" s="1036"/>
      <c r="AN4335" s="1036"/>
      <c r="AO4335" s="1036"/>
      <c r="AP4335" s="1036"/>
      <c r="AQ4335" s="1036"/>
      <c r="AR4335" s="1036"/>
      <c r="AS4335" s="1036"/>
      <c r="AT4335" s="1036"/>
      <c r="AU4335" s="1037"/>
      <c r="AV4335" s="1036"/>
      <c r="AW4335" s="1036"/>
      <c r="AX4335" s="1038"/>
      <c r="AY4335" s="1091"/>
      <c r="AZ4335" s="1034"/>
      <c r="BA4335" s="1035"/>
      <c r="BB4335" s="1036"/>
      <c r="BC4335" s="1036"/>
      <c r="BD4335" s="1036"/>
      <c r="BE4335" s="1036"/>
      <c r="BF4335" s="1036"/>
      <c r="BG4335" s="1036"/>
      <c r="BH4335" s="1036"/>
      <c r="BI4335" s="1036"/>
      <c r="BJ4335" s="1037"/>
      <c r="BK4335" s="1036"/>
      <c r="BL4335" s="1036"/>
      <c r="BM4335" s="1038"/>
      <c r="BO4335" s="1034"/>
      <c r="BP4335" s="1035"/>
      <c r="BQ4335" s="1036"/>
      <c r="BR4335" s="1036"/>
      <c r="BS4335" s="1036"/>
      <c r="BT4335" s="1036"/>
      <c r="BU4335" s="1036"/>
      <c r="BV4335" s="1036"/>
      <c r="BW4335" s="1036"/>
      <c r="BX4335" s="1036"/>
      <c r="BY4335" s="1037"/>
      <c r="BZ4335" s="1036"/>
      <c r="CA4335" s="1036"/>
      <c r="CB4335" s="1038"/>
    </row>
    <row r="4336" spans="37:80">
      <c r="AK4336" s="1034"/>
      <c r="AL4336" s="1035"/>
      <c r="AM4336" s="1036"/>
      <c r="AN4336" s="1036"/>
      <c r="AO4336" s="1036"/>
      <c r="AP4336" s="1036"/>
      <c r="AQ4336" s="1036"/>
      <c r="AR4336" s="1036"/>
      <c r="AS4336" s="1036"/>
      <c r="AT4336" s="1036"/>
      <c r="AU4336" s="1037"/>
      <c r="AV4336" s="1036"/>
      <c r="AW4336" s="1036"/>
      <c r="AX4336" s="1038"/>
      <c r="AY4336" s="1091"/>
      <c r="AZ4336" s="1034"/>
      <c r="BA4336" s="1035"/>
      <c r="BB4336" s="1036"/>
      <c r="BC4336" s="1036"/>
      <c r="BD4336" s="1036"/>
      <c r="BE4336" s="1036"/>
      <c r="BF4336" s="1036"/>
      <c r="BG4336" s="1036"/>
      <c r="BH4336" s="1036"/>
      <c r="BI4336" s="1036"/>
      <c r="BJ4336" s="1037"/>
      <c r="BK4336" s="1036"/>
      <c r="BL4336" s="1036"/>
      <c r="BM4336" s="1038"/>
      <c r="BO4336" s="1034"/>
      <c r="BP4336" s="1035"/>
      <c r="BQ4336" s="1036"/>
      <c r="BR4336" s="1036"/>
      <c r="BS4336" s="1036"/>
      <c r="BT4336" s="1036"/>
      <c r="BU4336" s="1036"/>
      <c r="BV4336" s="1036"/>
      <c r="BW4336" s="1036"/>
      <c r="BX4336" s="1036"/>
      <c r="BY4336" s="1037"/>
      <c r="BZ4336" s="1036"/>
      <c r="CA4336" s="1036"/>
      <c r="CB4336" s="1038"/>
    </row>
    <row r="4337" spans="37:80">
      <c r="AK4337" s="1034"/>
      <c r="AL4337" s="1035"/>
      <c r="AM4337" s="1036"/>
      <c r="AN4337" s="1036"/>
      <c r="AO4337" s="1036"/>
      <c r="AP4337" s="1036"/>
      <c r="AQ4337" s="1036"/>
      <c r="AR4337" s="1036"/>
      <c r="AS4337" s="1036"/>
      <c r="AT4337" s="1036"/>
      <c r="AU4337" s="1037"/>
      <c r="AV4337" s="1036"/>
      <c r="AW4337" s="1036"/>
      <c r="AX4337" s="1038"/>
      <c r="AY4337" s="1091"/>
      <c r="AZ4337" s="1034"/>
      <c r="BA4337" s="1035"/>
      <c r="BB4337" s="1036"/>
      <c r="BC4337" s="1036"/>
      <c r="BD4337" s="1036"/>
      <c r="BE4337" s="1036"/>
      <c r="BF4337" s="1036"/>
      <c r="BG4337" s="1036"/>
      <c r="BH4337" s="1036"/>
      <c r="BI4337" s="1036"/>
      <c r="BJ4337" s="1037"/>
      <c r="BK4337" s="1036"/>
      <c r="BL4337" s="1036"/>
      <c r="BM4337" s="1038"/>
      <c r="BO4337" s="1034"/>
      <c r="BP4337" s="1035"/>
      <c r="BQ4337" s="1036"/>
      <c r="BR4337" s="1036"/>
      <c r="BS4337" s="1036"/>
      <c r="BT4337" s="1036"/>
      <c r="BU4337" s="1036"/>
      <c r="BV4337" s="1036"/>
      <c r="BW4337" s="1036"/>
      <c r="BX4337" s="1036"/>
      <c r="BY4337" s="1037"/>
      <c r="BZ4337" s="1036"/>
      <c r="CA4337" s="1036"/>
      <c r="CB4337" s="1038"/>
    </row>
    <row r="4338" spans="37:80">
      <c r="AK4338" s="1034"/>
      <c r="AL4338" s="1035"/>
      <c r="AM4338" s="1036"/>
      <c r="AN4338" s="1036"/>
      <c r="AO4338" s="1036"/>
      <c r="AP4338" s="1036"/>
      <c r="AQ4338" s="1036"/>
      <c r="AR4338" s="1036"/>
      <c r="AS4338" s="1036"/>
      <c r="AT4338" s="1036"/>
      <c r="AU4338" s="1037"/>
      <c r="AV4338" s="1036"/>
      <c r="AW4338" s="1036"/>
      <c r="AX4338" s="1038"/>
      <c r="AY4338" s="1091"/>
      <c r="AZ4338" s="1034"/>
      <c r="BA4338" s="1035"/>
      <c r="BB4338" s="1036"/>
      <c r="BC4338" s="1036"/>
      <c r="BD4338" s="1036"/>
      <c r="BE4338" s="1036"/>
      <c r="BF4338" s="1036"/>
      <c r="BG4338" s="1036"/>
      <c r="BH4338" s="1036"/>
      <c r="BI4338" s="1036"/>
      <c r="BJ4338" s="1037"/>
      <c r="BK4338" s="1036"/>
      <c r="BL4338" s="1036"/>
      <c r="BM4338" s="1038"/>
      <c r="BO4338" s="1034"/>
      <c r="BP4338" s="1035"/>
      <c r="BQ4338" s="1036"/>
      <c r="BR4338" s="1036"/>
      <c r="BS4338" s="1036"/>
      <c r="BT4338" s="1036"/>
      <c r="BU4338" s="1036"/>
      <c r="BV4338" s="1036"/>
      <c r="BW4338" s="1036"/>
      <c r="BX4338" s="1036"/>
      <c r="BY4338" s="1037"/>
      <c r="BZ4338" s="1036"/>
      <c r="CA4338" s="1036"/>
      <c r="CB4338" s="1038"/>
    </row>
    <row r="4339" spans="37:80">
      <c r="AK4339" s="1034"/>
      <c r="AL4339" s="1035"/>
      <c r="AM4339" s="1036"/>
      <c r="AN4339" s="1036"/>
      <c r="AO4339" s="1036"/>
      <c r="AP4339" s="1036"/>
      <c r="AQ4339" s="1036"/>
      <c r="AR4339" s="1036"/>
      <c r="AS4339" s="1036"/>
      <c r="AT4339" s="1036"/>
      <c r="AU4339" s="1037"/>
      <c r="AV4339" s="1036"/>
      <c r="AW4339" s="1036"/>
      <c r="AX4339" s="1038"/>
      <c r="AY4339" s="1091"/>
      <c r="AZ4339" s="1034"/>
      <c r="BA4339" s="1035"/>
      <c r="BB4339" s="1036"/>
      <c r="BC4339" s="1036"/>
      <c r="BD4339" s="1036"/>
      <c r="BE4339" s="1036"/>
      <c r="BF4339" s="1036"/>
      <c r="BG4339" s="1036"/>
      <c r="BH4339" s="1036"/>
      <c r="BI4339" s="1036"/>
      <c r="BJ4339" s="1037"/>
      <c r="BK4339" s="1036"/>
      <c r="BL4339" s="1036"/>
      <c r="BM4339" s="1038"/>
      <c r="BO4339" s="1034"/>
      <c r="BP4339" s="1035"/>
      <c r="BQ4339" s="1036"/>
      <c r="BR4339" s="1036"/>
      <c r="BS4339" s="1036"/>
      <c r="BT4339" s="1036"/>
      <c r="BU4339" s="1036"/>
      <c r="BV4339" s="1036"/>
      <c r="BW4339" s="1036"/>
      <c r="BX4339" s="1036"/>
      <c r="BY4339" s="1037"/>
      <c r="BZ4339" s="1036"/>
      <c r="CA4339" s="1036"/>
      <c r="CB4339" s="1038"/>
    </row>
    <row r="4340" spans="37:80">
      <c r="AK4340" s="1034"/>
      <c r="AL4340" s="1035"/>
      <c r="AM4340" s="1036"/>
      <c r="AN4340" s="1036"/>
      <c r="AO4340" s="1036"/>
      <c r="AP4340" s="1036"/>
      <c r="AQ4340" s="1036"/>
      <c r="AR4340" s="1036"/>
      <c r="AS4340" s="1036"/>
      <c r="AT4340" s="1036"/>
      <c r="AU4340" s="1037"/>
      <c r="AV4340" s="1036"/>
      <c r="AW4340" s="1036"/>
      <c r="AX4340" s="1038"/>
      <c r="AY4340" s="1091"/>
      <c r="AZ4340" s="1034"/>
      <c r="BA4340" s="1035"/>
      <c r="BB4340" s="1036"/>
      <c r="BC4340" s="1036"/>
      <c r="BD4340" s="1036"/>
      <c r="BE4340" s="1036"/>
      <c r="BF4340" s="1036"/>
      <c r="BG4340" s="1036"/>
      <c r="BH4340" s="1036"/>
      <c r="BI4340" s="1036"/>
      <c r="BJ4340" s="1037"/>
      <c r="BK4340" s="1036"/>
      <c r="BL4340" s="1036"/>
      <c r="BM4340" s="1038"/>
      <c r="BO4340" s="1034"/>
      <c r="BP4340" s="1035"/>
      <c r="BQ4340" s="1036"/>
      <c r="BR4340" s="1036"/>
      <c r="BS4340" s="1036"/>
      <c r="BT4340" s="1036"/>
      <c r="BU4340" s="1036"/>
      <c r="BV4340" s="1036"/>
      <c r="BW4340" s="1036"/>
      <c r="BX4340" s="1036"/>
      <c r="BY4340" s="1037"/>
      <c r="BZ4340" s="1036"/>
      <c r="CA4340" s="1036"/>
      <c r="CB4340" s="1038"/>
    </row>
    <row r="4341" spans="37:80">
      <c r="AK4341" s="1034"/>
      <c r="AL4341" s="1035"/>
      <c r="AM4341" s="1036"/>
      <c r="AN4341" s="1036"/>
      <c r="AO4341" s="1036"/>
      <c r="AP4341" s="1036"/>
      <c r="AQ4341" s="1036"/>
      <c r="AR4341" s="1036"/>
      <c r="AS4341" s="1036"/>
      <c r="AT4341" s="1036"/>
      <c r="AU4341" s="1037"/>
      <c r="AV4341" s="1036"/>
      <c r="AW4341" s="1036"/>
      <c r="AX4341" s="1038"/>
      <c r="AY4341" s="1091"/>
      <c r="AZ4341" s="1034"/>
      <c r="BA4341" s="1035"/>
      <c r="BB4341" s="1036"/>
      <c r="BC4341" s="1036"/>
      <c r="BD4341" s="1036"/>
      <c r="BE4341" s="1036"/>
      <c r="BF4341" s="1036"/>
      <c r="BG4341" s="1036"/>
      <c r="BH4341" s="1036"/>
      <c r="BI4341" s="1036"/>
      <c r="BJ4341" s="1037"/>
      <c r="BK4341" s="1036"/>
      <c r="BL4341" s="1036"/>
      <c r="BM4341" s="1038"/>
      <c r="BO4341" s="1034"/>
      <c r="BP4341" s="1035"/>
      <c r="BQ4341" s="1036"/>
      <c r="BR4341" s="1036"/>
      <c r="BS4341" s="1036"/>
      <c r="BT4341" s="1036"/>
      <c r="BU4341" s="1036"/>
      <c r="BV4341" s="1036"/>
      <c r="BW4341" s="1036"/>
      <c r="BX4341" s="1036"/>
      <c r="BY4341" s="1037"/>
      <c r="BZ4341" s="1036"/>
      <c r="CA4341" s="1036"/>
      <c r="CB4341" s="1038"/>
    </row>
    <row r="4342" spans="37:80">
      <c r="AK4342" s="1034"/>
      <c r="AL4342" s="1035"/>
      <c r="AM4342" s="1036"/>
      <c r="AN4342" s="1036"/>
      <c r="AO4342" s="1036"/>
      <c r="AP4342" s="1036"/>
      <c r="AQ4342" s="1036"/>
      <c r="AR4342" s="1036"/>
      <c r="AS4342" s="1036"/>
      <c r="AT4342" s="1036"/>
      <c r="AU4342" s="1037"/>
      <c r="AV4342" s="1036"/>
      <c r="AW4342" s="1036"/>
      <c r="AX4342" s="1038"/>
      <c r="AY4342" s="1091"/>
      <c r="AZ4342" s="1034"/>
      <c r="BA4342" s="1035"/>
      <c r="BB4342" s="1036"/>
      <c r="BC4342" s="1036"/>
      <c r="BD4342" s="1036"/>
      <c r="BE4342" s="1036"/>
      <c r="BF4342" s="1036"/>
      <c r="BG4342" s="1036"/>
      <c r="BH4342" s="1036"/>
      <c r="BI4342" s="1036"/>
      <c r="BJ4342" s="1037"/>
      <c r="BK4342" s="1036"/>
      <c r="BL4342" s="1036"/>
      <c r="BM4342" s="1038"/>
      <c r="BO4342" s="1034"/>
      <c r="BP4342" s="1035"/>
      <c r="BQ4342" s="1036"/>
      <c r="BR4342" s="1036"/>
      <c r="BS4342" s="1036"/>
      <c r="BT4342" s="1036"/>
      <c r="BU4342" s="1036"/>
      <c r="BV4342" s="1036"/>
      <c r="BW4342" s="1036"/>
      <c r="BX4342" s="1036"/>
      <c r="BY4342" s="1037"/>
      <c r="BZ4342" s="1036"/>
      <c r="CA4342" s="1036"/>
      <c r="CB4342" s="1038"/>
    </row>
    <row r="4343" spans="37:80">
      <c r="AK4343" s="1034"/>
      <c r="AL4343" s="1035"/>
      <c r="AM4343" s="1036"/>
      <c r="AN4343" s="1036"/>
      <c r="AO4343" s="1036"/>
      <c r="AP4343" s="1036"/>
      <c r="AQ4343" s="1036"/>
      <c r="AR4343" s="1036"/>
      <c r="AS4343" s="1036"/>
      <c r="AT4343" s="1036"/>
      <c r="AU4343" s="1037"/>
      <c r="AV4343" s="1036"/>
      <c r="AW4343" s="1036"/>
      <c r="AX4343" s="1038"/>
      <c r="AY4343" s="1091"/>
      <c r="AZ4343" s="1034"/>
      <c r="BA4343" s="1035"/>
      <c r="BB4343" s="1036"/>
      <c r="BC4343" s="1036"/>
      <c r="BD4343" s="1036"/>
      <c r="BE4343" s="1036"/>
      <c r="BF4343" s="1036"/>
      <c r="BG4343" s="1036"/>
      <c r="BH4343" s="1036"/>
      <c r="BI4343" s="1036"/>
      <c r="BJ4343" s="1037"/>
      <c r="BK4343" s="1036"/>
      <c r="BL4343" s="1036"/>
      <c r="BM4343" s="1038"/>
      <c r="BO4343" s="1034"/>
      <c r="BP4343" s="1035"/>
      <c r="BQ4343" s="1036"/>
      <c r="BR4343" s="1036"/>
      <c r="BS4343" s="1036"/>
      <c r="BT4343" s="1036"/>
      <c r="BU4343" s="1036"/>
      <c r="BV4343" s="1036"/>
      <c r="BW4343" s="1036"/>
      <c r="BX4343" s="1036"/>
      <c r="BY4343" s="1037"/>
      <c r="BZ4343" s="1036"/>
      <c r="CA4343" s="1036"/>
      <c r="CB4343" s="1038"/>
    </row>
    <row r="4344" spans="37:80">
      <c r="AK4344" s="1034"/>
      <c r="AL4344" s="1035"/>
      <c r="AM4344" s="1036"/>
      <c r="AN4344" s="1036"/>
      <c r="AO4344" s="1036"/>
      <c r="AP4344" s="1036"/>
      <c r="AQ4344" s="1036"/>
      <c r="AR4344" s="1036"/>
      <c r="AS4344" s="1036"/>
      <c r="AT4344" s="1036"/>
      <c r="AU4344" s="1037"/>
      <c r="AV4344" s="1036"/>
      <c r="AW4344" s="1036"/>
      <c r="AX4344" s="1038"/>
      <c r="AY4344" s="1091"/>
      <c r="AZ4344" s="1034"/>
      <c r="BA4344" s="1035"/>
      <c r="BB4344" s="1036"/>
      <c r="BC4344" s="1036"/>
      <c r="BD4344" s="1036"/>
      <c r="BE4344" s="1036"/>
      <c r="BF4344" s="1036"/>
      <c r="BG4344" s="1036"/>
      <c r="BH4344" s="1036"/>
      <c r="BI4344" s="1036"/>
      <c r="BJ4344" s="1037"/>
      <c r="BK4344" s="1036"/>
      <c r="BL4344" s="1036"/>
      <c r="BM4344" s="1038"/>
      <c r="BO4344" s="1034"/>
      <c r="BP4344" s="1035"/>
      <c r="BQ4344" s="1036"/>
      <c r="BR4344" s="1036"/>
      <c r="BS4344" s="1036"/>
      <c r="BT4344" s="1036"/>
      <c r="BU4344" s="1036"/>
      <c r="BV4344" s="1036"/>
      <c r="BW4344" s="1036"/>
      <c r="BX4344" s="1036"/>
      <c r="BY4344" s="1037"/>
      <c r="BZ4344" s="1036"/>
      <c r="CA4344" s="1036"/>
      <c r="CB4344" s="1038"/>
    </row>
    <row r="4345" spans="37:80">
      <c r="AK4345" s="1034"/>
      <c r="AL4345" s="1035"/>
      <c r="AM4345" s="1036"/>
      <c r="AN4345" s="1036"/>
      <c r="AO4345" s="1036"/>
      <c r="AP4345" s="1036"/>
      <c r="AQ4345" s="1036"/>
      <c r="AR4345" s="1036"/>
      <c r="AS4345" s="1036"/>
      <c r="AT4345" s="1036"/>
      <c r="AU4345" s="1037"/>
      <c r="AV4345" s="1036"/>
      <c r="AW4345" s="1036"/>
      <c r="AX4345" s="1038"/>
      <c r="AY4345" s="1091"/>
      <c r="AZ4345" s="1034"/>
      <c r="BA4345" s="1035"/>
      <c r="BB4345" s="1036"/>
      <c r="BC4345" s="1036"/>
      <c r="BD4345" s="1036"/>
      <c r="BE4345" s="1036"/>
      <c r="BF4345" s="1036"/>
      <c r="BG4345" s="1036"/>
      <c r="BH4345" s="1036"/>
      <c r="BI4345" s="1036"/>
      <c r="BJ4345" s="1037"/>
      <c r="BK4345" s="1036"/>
      <c r="BL4345" s="1036"/>
      <c r="BM4345" s="1038"/>
      <c r="BO4345" s="1034"/>
      <c r="BP4345" s="1035"/>
      <c r="BQ4345" s="1036"/>
      <c r="BR4345" s="1036"/>
      <c r="BS4345" s="1036"/>
      <c r="BT4345" s="1036"/>
      <c r="BU4345" s="1036"/>
      <c r="BV4345" s="1036"/>
      <c r="BW4345" s="1036"/>
      <c r="BX4345" s="1036"/>
      <c r="BY4345" s="1037"/>
      <c r="BZ4345" s="1036"/>
      <c r="CA4345" s="1036"/>
      <c r="CB4345" s="1038"/>
    </row>
    <row r="4346" spans="37:80">
      <c r="AK4346" s="1034"/>
      <c r="AL4346" s="1035"/>
      <c r="AM4346" s="1036"/>
      <c r="AN4346" s="1036"/>
      <c r="AO4346" s="1036"/>
      <c r="AP4346" s="1036"/>
      <c r="AQ4346" s="1036"/>
      <c r="AR4346" s="1036"/>
      <c r="AS4346" s="1036"/>
      <c r="AT4346" s="1036"/>
      <c r="AU4346" s="1037"/>
      <c r="AV4346" s="1036"/>
      <c r="AW4346" s="1036"/>
      <c r="AX4346" s="1038"/>
      <c r="AY4346" s="1091"/>
      <c r="AZ4346" s="1034"/>
      <c r="BA4346" s="1035"/>
      <c r="BB4346" s="1036"/>
      <c r="BC4346" s="1036"/>
      <c r="BD4346" s="1036"/>
      <c r="BE4346" s="1036"/>
      <c r="BF4346" s="1036"/>
      <c r="BG4346" s="1036"/>
      <c r="BH4346" s="1036"/>
      <c r="BI4346" s="1036"/>
      <c r="BJ4346" s="1037"/>
      <c r="BK4346" s="1036"/>
      <c r="BL4346" s="1036"/>
      <c r="BM4346" s="1038"/>
      <c r="BO4346" s="1034"/>
      <c r="BP4346" s="1035"/>
      <c r="BQ4346" s="1036"/>
      <c r="BR4346" s="1036"/>
      <c r="BS4346" s="1036"/>
      <c r="BT4346" s="1036"/>
      <c r="BU4346" s="1036"/>
      <c r="BV4346" s="1036"/>
      <c r="BW4346" s="1036"/>
      <c r="BX4346" s="1036"/>
      <c r="BY4346" s="1037"/>
      <c r="BZ4346" s="1036"/>
      <c r="CA4346" s="1036"/>
      <c r="CB4346" s="1038"/>
    </row>
    <row r="4347" spans="37:80">
      <c r="AK4347" s="1034"/>
      <c r="AL4347" s="1035"/>
      <c r="AM4347" s="1036"/>
      <c r="AN4347" s="1036"/>
      <c r="AO4347" s="1036"/>
      <c r="AP4347" s="1036"/>
      <c r="AQ4347" s="1036"/>
      <c r="AR4347" s="1036"/>
      <c r="AS4347" s="1036"/>
      <c r="AT4347" s="1036"/>
      <c r="AU4347" s="1037"/>
      <c r="AV4347" s="1036"/>
      <c r="AW4347" s="1036"/>
      <c r="AX4347" s="1038"/>
      <c r="AY4347" s="1091"/>
      <c r="AZ4347" s="1034"/>
      <c r="BA4347" s="1035"/>
      <c r="BB4347" s="1036"/>
      <c r="BC4347" s="1036"/>
      <c r="BD4347" s="1036"/>
      <c r="BE4347" s="1036"/>
      <c r="BF4347" s="1036"/>
      <c r="BG4347" s="1036"/>
      <c r="BH4347" s="1036"/>
      <c r="BI4347" s="1036"/>
      <c r="BJ4347" s="1037"/>
      <c r="BK4347" s="1036"/>
      <c r="BL4347" s="1036"/>
      <c r="BM4347" s="1038"/>
      <c r="BO4347" s="1034"/>
      <c r="BP4347" s="1035"/>
      <c r="BQ4347" s="1036"/>
      <c r="BR4347" s="1036"/>
      <c r="BS4347" s="1036"/>
      <c r="BT4347" s="1036"/>
      <c r="BU4347" s="1036"/>
      <c r="BV4347" s="1036"/>
      <c r="BW4347" s="1036"/>
      <c r="BX4347" s="1036"/>
      <c r="BY4347" s="1037"/>
      <c r="BZ4347" s="1036"/>
      <c r="CA4347" s="1036"/>
      <c r="CB4347" s="1038"/>
    </row>
    <row r="4348" spans="37:80">
      <c r="AK4348" s="1034"/>
      <c r="AL4348" s="1035"/>
      <c r="AM4348" s="1036"/>
      <c r="AN4348" s="1036"/>
      <c r="AO4348" s="1036"/>
      <c r="AP4348" s="1036"/>
      <c r="AQ4348" s="1036"/>
      <c r="AR4348" s="1036"/>
      <c r="AS4348" s="1036"/>
      <c r="AT4348" s="1036"/>
      <c r="AU4348" s="1037"/>
      <c r="AV4348" s="1036"/>
      <c r="AW4348" s="1036"/>
      <c r="AX4348" s="1038"/>
      <c r="AY4348" s="1091"/>
      <c r="AZ4348" s="1034"/>
      <c r="BA4348" s="1035"/>
      <c r="BB4348" s="1036"/>
      <c r="BC4348" s="1036"/>
      <c r="BD4348" s="1036"/>
      <c r="BE4348" s="1036"/>
      <c r="BF4348" s="1036"/>
      <c r="BG4348" s="1036"/>
      <c r="BH4348" s="1036"/>
      <c r="BI4348" s="1036"/>
      <c r="BJ4348" s="1037"/>
      <c r="BK4348" s="1036"/>
      <c r="BL4348" s="1036"/>
      <c r="BM4348" s="1038"/>
      <c r="BO4348" s="1034"/>
      <c r="BP4348" s="1035"/>
      <c r="BQ4348" s="1036"/>
      <c r="BR4348" s="1036"/>
      <c r="BS4348" s="1036"/>
      <c r="BT4348" s="1036"/>
      <c r="BU4348" s="1036"/>
      <c r="BV4348" s="1036"/>
      <c r="BW4348" s="1036"/>
      <c r="BX4348" s="1036"/>
      <c r="BY4348" s="1037"/>
      <c r="BZ4348" s="1036"/>
      <c r="CA4348" s="1036"/>
      <c r="CB4348" s="1038"/>
    </row>
    <row r="4349" spans="37:80">
      <c r="AK4349" s="1034"/>
      <c r="AL4349" s="1035"/>
      <c r="AM4349" s="1036"/>
      <c r="AN4349" s="1036"/>
      <c r="AO4349" s="1036"/>
      <c r="AP4349" s="1036"/>
      <c r="AQ4349" s="1036"/>
      <c r="AR4349" s="1036"/>
      <c r="AS4349" s="1036"/>
      <c r="AT4349" s="1036"/>
      <c r="AU4349" s="1037"/>
      <c r="AV4349" s="1036"/>
      <c r="AW4349" s="1036"/>
      <c r="AX4349" s="1038"/>
      <c r="AY4349" s="1091"/>
      <c r="AZ4349" s="1034"/>
      <c r="BA4349" s="1035"/>
      <c r="BB4349" s="1036"/>
      <c r="BC4349" s="1036"/>
      <c r="BD4349" s="1036"/>
      <c r="BE4349" s="1036"/>
      <c r="BF4349" s="1036"/>
      <c r="BG4349" s="1036"/>
      <c r="BH4349" s="1036"/>
      <c r="BI4349" s="1036"/>
      <c r="BJ4349" s="1037"/>
      <c r="BK4349" s="1036"/>
      <c r="BL4349" s="1036"/>
      <c r="BM4349" s="1038"/>
      <c r="BO4349" s="1034"/>
      <c r="BP4349" s="1035"/>
      <c r="BQ4349" s="1036"/>
      <c r="BR4349" s="1036"/>
      <c r="BS4349" s="1036"/>
      <c r="BT4349" s="1036"/>
      <c r="BU4349" s="1036"/>
      <c r="BV4349" s="1036"/>
      <c r="BW4349" s="1036"/>
      <c r="BX4349" s="1036"/>
      <c r="BY4349" s="1037"/>
      <c r="BZ4349" s="1036"/>
      <c r="CA4349" s="1036"/>
      <c r="CB4349" s="1038"/>
    </row>
    <row r="4350" spans="37:80">
      <c r="AK4350" s="1034"/>
      <c r="AL4350" s="1035"/>
      <c r="AM4350" s="1036"/>
      <c r="AN4350" s="1036"/>
      <c r="AO4350" s="1036"/>
      <c r="AP4350" s="1036"/>
      <c r="AQ4350" s="1036"/>
      <c r="AR4350" s="1036"/>
      <c r="AS4350" s="1036"/>
      <c r="AT4350" s="1036"/>
      <c r="AU4350" s="1037"/>
      <c r="AV4350" s="1036"/>
      <c r="AW4350" s="1036"/>
      <c r="AX4350" s="1038"/>
      <c r="AY4350" s="1091"/>
      <c r="AZ4350" s="1034"/>
      <c r="BA4350" s="1035"/>
      <c r="BB4350" s="1036"/>
      <c r="BC4350" s="1036"/>
      <c r="BD4350" s="1036"/>
      <c r="BE4350" s="1036"/>
      <c r="BF4350" s="1036"/>
      <c r="BG4350" s="1036"/>
      <c r="BH4350" s="1036"/>
      <c r="BI4350" s="1036"/>
      <c r="BJ4350" s="1037"/>
      <c r="BK4350" s="1036"/>
      <c r="BL4350" s="1036"/>
      <c r="BM4350" s="1038"/>
      <c r="BO4350" s="1034"/>
      <c r="BP4350" s="1035"/>
      <c r="BQ4350" s="1036"/>
      <c r="BR4350" s="1036"/>
      <c r="BS4350" s="1036"/>
      <c r="BT4350" s="1036"/>
      <c r="BU4350" s="1036"/>
      <c r="BV4350" s="1036"/>
      <c r="BW4350" s="1036"/>
      <c r="BX4350" s="1036"/>
      <c r="BY4350" s="1037"/>
      <c r="BZ4350" s="1036"/>
      <c r="CA4350" s="1036"/>
      <c r="CB4350" s="1038"/>
    </row>
    <row r="4351" spans="37:80">
      <c r="AK4351" s="1034"/>
      <c r="AL4351" s="1035"/>
      <c r="AM4351" s="1036"/>
      <c r="AN4351" s="1036"/>
      <c r="AO4351" s="1036"/>
      <c r="AP4351" s="1036"/>
      <c r="AQ4351" s="1036"/>
      <c r="AR4351" s="1036"/>
      <c r="AS4351" s="1036"/>
      <c r="AT4351" s="1036"/>
      <c r="AU4351" s="1037"/>
      <c r="AV4351" s="1036"/>
      <c r="AW4351" s="1036"/>
      <c r="AX4351" s="1038"/>
      <c r="AY4351" s="1091"/>
      <c r="AZ4351" s="1034"/>
      <c r="BA4351" s="1035"/>
      <c r="BB4351" s="1036"/>
      <c r="BC4351" s="1036"/>
      <c r="BD4351" s="1036"/>
      <c r="BE4351" s="1036"/>
      <c r="BF4351" s="1036"/>
      <c r="BG4351" s="1036"/>
      <c r="BH4351" s="1036"/>
      <c r="BI4351" s="1036"/>
      <c r="BJ4351" s="1037"/>
      <c r="BK4351" s="1036"/>
      <c r="BL4351" s="1036"/>
      <c r="BM4351" s="1038"/>
      <c r="BO4351" s="1034"/>
      <c r="BP4351" s="1035"/>
      <c r="BQ4351" s="1036"/>
      <c r="BR4351" s="1054"/>
      <c r="BS4351" s="1054"/>
      <c r="BT4351" s="1054"/>
      <c r="BU4351" s="1036"/>
      <c r="BV4351" s="1036"/>
      <c r="BW4351" s="1036"/>
      <c r="BX4351" s="1036"/>
      <c r="BY4351" s="1037"/>
      <c r="BZ4351" s="1036"/>
      <c r="CA4351" s="1036"/>
      <c r="CB4351" s="1038"/>
    </row>
    <row r="4352" spans="37:80">
      <c r="AK4352" s="1034"/>
      <c r="AL4352" s="1035"/>
      <c r="AM4352" s="1036"/>
      <c r="AN4352" s="1036"/>
      <c r="AO4352" s="1036"/>
      <c r="AP4352" s="1036"/>
      <c r="AQ4352" s="1036"/>
      <c r="AR4352" s="1036"/>
      <c r="AS4352" s="1036"/>
      <c r="AT4352" s="1036"/>
      <c r="AU4352" s="1037"/>
      <c r="AV4352" s="1036"/>
      <c r="AW4352" s="1036"/>
      <c r="AX4352" s="1038"/>
      <c r="AY4352" s="1091"/>
      <c r="AZ4352" s="1034"/>
      <c r="BA4352" s="1035"/>
      <c r="BB4352" s="1036"/>
      <c r="BC4352" s="1036"/>
      <c r="BD4352" s="1036"/>
      <c r="BE4352" s="1036"/>
      <c r="BF4352" s="1036"/>
      <c r="BG4352" s="1036"/>
      <c r="BH4352" s="1036"/>
      <c r="BI4352" s="1036"/>
      <c r="BJ4352" s="1037"/>
      <c r="BK4352" s="1036"/>
      <c r="BL4352" s="1036"/>
      <c r="BM4352" s="1038"/>
      <c r="BO4352" s="1034"/>
      <c r="BP4352" s="1035"/>
      <c r="BQ4352" s="1054"/>
      <c r="BR4352" s="1036"/>
      <c r="BS4352" s="1036"/>
      <c r="BT4352" s="1036"/>
      <c r="BU4352" s="1036"/>
      <c r="BV4352" s="1036"/>
      <c r="BW4352" s="1036"/>
      <c r="BX4352" s="1036"/>
      <c r="BY4352" s="1037"/>
      <c r="BZ4352" s="1036"/>
      <c r="CA4352" s="1036"/>
      <c r="CB4352" s="1038"/>
    </row>
    <row r="4353" spans="37:80">
      <c r="AK4353" s="1034"/>
      <c r="AL4353" s="1035"/>
      <c r="AM4353" s="1036"/>
      <c r="AN4353" s="1036"/>
      <c r="AO4353" s="1036"/>
      <c r="AP4353" s="1036"/>
      <c r="AQ4353" s="1036"/>
      <c r="AR4353" s="1036"/>
      <c r="AS4353" s="1036"/>
      <c r="AT4353" s="1036"/>
      <c r="AU4353" s="1037"/>
      <c r="AV4353" s="1036"/>
      <c r="AW4353" s="1036"/>
      <c r="AX4353" s="1038"/>
      <c r="AY4353" s="1091"/>
      <c r="AZ4353" s="1034"/>
      <c r="BA4353" s="1035"/>
      <c r="BB4353" s="1036"/>
      <c r="BC4353" s="1036"/>
      <c r="BD4353" s="1036"/>
      <c r="BE4353" s="1036"/>
      <c r="BF4353" s="1036"/>
      <c r="BG4353" s="1036"/>
      <c r="BH4353" s="1036"/>
      <c r="BI4353" s="1036"/>
      <c r="BJ4353" s="1037"/>
      <c r="BK4353" s="1036"/>
      <c r="BL4353" s="1036"/>
      <c r="BM4353" s="1038"/>
      <c r="BO4353" s="1034"/>
      <c r="BP4353" s="1035"/>
      <c r="BQ4353" s="1036"/>
      <c r="BR4353" s="1036"/>
      <c r="BS4353" s="1036"/>
      <c r="BT4353" s="1036"/>
      <c r="BU4353" s="1036"/>
      <c r="BV4353" s="1036"/>
      <c r="BW4353" s="1036"/>
      <c r="BX4353" s="1036"/>
      <c r="BY4353" s="1037"/>
      <c r="BZ4353" s="1036"/>
      <c r="CA4353" s="1036"/>
      <c r="CB4353" s="1038"/>
    </row>
    <row r="4354" spans="37:80">
      <c r="AK4354" s="1034"/>
      <c r="AL4354" s="1035"/>
      <c r="AM4354" s="1036"/>
      <c r="AN4354" s="1054"/>
      <c r="AO4354" s="1054"/>
      <c r="AP4354" s="1054"/>
      <c r="AQ4354" s="1036"/>
      <c r="AR4354" s="1036"/>
      <c r="AS4354" s="1036"/>
      <c r="AT4354" s="1036"/>
      <c r="AU4354" s="1037"/>
      <c r="AV4354" s="1036"/>
      <c r="AW4354" s="1036"/>
      <c r="AX4354" s="1038"/>
      <c r="AY4354" s="1091"/>
      <c r="AZ4354" s="1034"/>
      <c r="BA4354" s="1035"/>
      <c r="BB4354" s="1036"/>
      <c r="BC4354" s="1054"/>
      <c r="BD4354" s="1054"/>
      <c r="BE4354" s="1054"/>
      <c r="BF4354" s="1036"/>
      <c r="BG4354" s="1036"/>
      <c r="BH4354" s="1036"/>
      <c r="BI4354" s="1036"/>
      <c r="BJ4354" s="1037"/>
      <c r="BK4354" s="1036"/>
      <c r="BL4354" s="1036"/>
      <c r="BM4354" s="1038"/>
      <c r="BO4354" s="1034"/>
      <c r="BP4354" s="1035"/>
      <c r="BQ4354" s="1036"/>
      <c r="BR4354" s="1036"/>
      <c r="BS4354" s="1036"/>
      <c r="BT4354" s="1036"/>
      <c r="BU4354" s="1036"/>
      <c r="BV4354" s="1036"/>
      <c r="BW4354" s="1036"/>
      <c r="BX4354" s="1036"/>
      <c r="BY4354" s="1037"/>
      <c r="BZ4354" s="1036"/>
      <c r="CA4354" s="1036"/>
      <c r="CB4354" s="1038"/>
    </row>
    <row r="4355" spans="37:80">
      <c r="AK4355" s="1034"/>
      <c r="AL4355" s="1035"/>
      <c r="AM4355" s="1054"/>
      <c r="AN4355" s="1036"/>
      <c r="AO4355" s="1036"/>
      <c r="AP4355" s="1036"/>
      <c r="AQ4355" s="1036"/>
      <c r="AR4355" s="1036"/>
      <c r="AS4355" s="1036"/>
      <c r="AT4355" s="1036"/>
      <c r="AU4355" s="1037"/>
      <c r="AV4355" s="1036"/>
      <c r="AW4355" s="1036"/>
      <c r="AX4355" s="1038"/>
      <c r="AY4355" s="1091"/>
      <c r="AZ4355" s="1034"/>
      <c r="BA4355" s="1035"/>
      <c r="BB4355" s="1054"/>
      <c r="BC4355" s="1036"/>
      <c r="BD4355" s="1036"/>
      <c r="BE4355" s="1036"/>
      <c r="BF4355" s="1036"/>
      <c r="BG4355" s="1036"/>
      <c r="BH4355" s="1036"/>
      <c r="BI4355" s="1036"/>
      <c r="BJ4355" s="1037"/>
      <c r="BK4355" s="1036"/>
      <c r="BL4355" s="1036"/>
      <c r="BM4355" s="1038"/>
      <c r="BO4355" s="1034"/>
      <c r="BP4355" s="1035"/>
      <c r="BQ4355" s="1036"/>
      <c r="BR4355" s="1036"/>
      <c r="BS4355" s="1036"/>
      <c r="BT4355" s="1036"/>
      <c r="BU4355" s="1036"/>
      <c r="BV4355" s="1036"/>
      <c r="BW4355" s="1036"/>
      <c r="BX4355" s="1036"/>
      <c r="BY4355" s="1037"/>
      <c r="BZ4355" s="1036"/>
      <c r="CA4355" s="1036"/>
      <c r="CB4355" s="1038"/>
    </row>
    <row r="4356" spans="37:80">
      <c r="AK4356" s="1034"/>
      <c r="AL4356" s="1035"/>
      <c r="AM4356" s="1036"/>
      <c r="AN4356" s="1036"/>
      <c r="AO4356" s="1036"/>
      <c r="AP4356" s="1036"/>
      <c r="AQ4356" s="1036"/>
      <c r="AR4356" s="1036"/>
      <c r="AS4356" s="1036"/>
      <c r="AT4356" s="1036"/>
      <c r="AU4356" s="1037"/>
      <c r="AV4356" s="1036"/>
      <c r="AW4356" s="1036"/>
      <c r="AX4356" s="1038"/>
      <c r="AY4356" s="1091"/>
      <c r="AZ4356" s="1034"/>
      <c r="BA4356" s="1035"/>
      <c r="BB4356" s="1036"/>
      <c r="BC4356" s="1036"/>
      <c r="BD4356" s="1036"/>
      <c r="BE4356" s="1036"/>
      <c r="BF4356" s="1036"/>
      <c r="BG4356" s="1036"/>
      <c r="BH4356" s="1036"/>
      <c r="BI4356" s="1036"/>
      <c r="BJ4356" s="1037"/>
      <c r="BK4356" s="1036"/>
      <c r="BL4356" s="1036"/>
      <c r="BM4356" s="1038"/>
      <c r="BO4356" s="1034"/>
      <c r="BP4356" s="1035"/>
      <c r="BQ4356" s="1036"/>
      <c r="BR4356" s="1036"/>
      <c r="BS4356" s="1036"/>
      <c r="BT4356" s="1036"/>
      <c r="BU4356" s="1036"/>
      <c r="BV4356" s="1036"/>
      <c r="BW4356" s="1036"/>
      <c r="BX4356" s="1036"/>
      <c r="BY4356" s="1037"/>
      <c r="BZ4356" s="1036"/>
      <c r="CA4356" s="1036"/>
      <c r="CB4356" s="1038"/>
    </row>
    <row r="4357" spans="37:80">
      <c r="AK4357" s="1034"/>
      <c r="AL4357" s="1035"/>
      <c r="AM4357" s="1036"/>
      <c r="AN4357" s="1036"/>
      <c r="AO4357" s="1036"/>
      <c r="AP4357" s="1036"/>
      <c r="AQ4357" s="1036"/>
      <c r="AR4357" s="1036"/>
      <c r="AS4357" s="1036"/>
      <c r="AT4357" s="1036"/>
      <c r="AU4357" s="1037"/>
      <c r="AV4357" s="1036"/>
      <c r="AW4357" s="1036"/>
      <c r="AX4357" s="1038"/>
      <c r="AY4357" s="1091"/>
      <c r="AZ4357" s="1034"/>
      <c r="BA4357" s="1035"/>
      <c r="BB4357" s="1036"/>
      <c r="BC4357" s="1036"/>
      <c r="BD4357" s="1036"/>
      <c r="BE4357" s="1036"/>
      <c r="BF4357" s="1036"/>
      <c r="BG4357" s="1036"/>
      <c r="BH4357" s="1036"/>
      <c r="BI4357" s="1036"/>
      <c r="BJ4357" s="1037"/>
      <c r="BK4357" s="1036"/>
      <c r="BL4357" s="1036"/>
      <c r="BM4357" s="1038"/>
      <c r="BO4357" s="1034"/>
      <c r="BP4357" s="1035"/>
      <c r="BQ4357" s="1036"/>
      <c r="BR4357" s="1036"/>
      <c r="BS4357" s="1036"/>
      <c r="BT4357" s="1036"/>
      <c r="BU4357" s="1036"/>
      <c r="BV4357" s="1036"/>
      <c r="BW4357" s="1036"/>
      <c r="BX4357" s="1036"/>
      <c r="BY4357" s="1037"/>
      <c r="BZ4357" s="1036"/>
      <c r="CA4357" s="1036"/>
      <c r="CB4357" s="1038"/>
    </row>
    <row r="4358" spans="37:80">
      <c r="AK4358" s="1034"/>
      <c r="AL4358" s="1035"/>
      <c r="AM4358" s="1036"/>
      <c r="AN4358" s="1036"/>
      <c r="AO4358" s="1036"/>
      <c r="AP4358" s="1036"/>
      <c r="AQ4358" s="1036"/>
      <c r="AR4358" s="1036"/>
      <c r="AS4358" s="1036"/>
      <c r="AT4358" s="1036"/>
      <c r="AU4358" s="1037"/>
      <c r="AV4358" s="1036"/>
      <c r="AW4358" s="1036"/>
      <c r="AX4358" s="1038"/>
      <c r="AY4358" s="1091"/>
      <c r="AZ4358" s="1034"/>
      <c r="BA4358" s="1035"/>
      <c r="BB4358" s="1036"/>
      <c r="BC4358" s="1036"/>
      <c r="BD4358" s="1036"/>
      <c r="BE4358" s="1036"/>
      <c r="BF4358" s="1036"/>
      <c r="BG4358" s="1036"/>
      <c r="BH4358" s="1036"/>
      <c r="BI4358" s="1036"/>
      <c r="BJ4358" s="1037"/>
      <c r="BK4358" s="1036"/>
      <c r="BL4358" s="1036"/>
      <c r="BM4358" s="1038"/>
      <c r="BO4358" s="1034"/>
      <c r="BP4358" s="1035"/>
      <c r="BQ4358" s="1036"/>
      <c r="BR4358" s="1036"/>
      <c r="BS4358" s="1036"/>
      <c r="BT4358" s="1036"/>
      <c r="BU4358" s="1036"/>
      <c r="BV4358" s="1036"/>
      <c r="BW4358" s="1036"/>
      <c r="BX4358" s="1036"/>
      <c r="BY4358" s="1037"/>
      <c r="BZ4358" s="1036"/>
      <c r="CA4358" s="1036"/>
      <c r="CB4358" s="1038"/>
    </row>
    <row r="4359" spans="37:80">
      <c r="AK4359" s="1034"/>
      <c r="AL4359" s="1035"/>
      <c r="AM4359" s="1036"/>
      <c r="AN4359" s="1036"/>
      <c r="AO4359" s="1036"/>
      <c r="AP4359" s="1036"/>
      <c r="AQ4359" s="1036"/>
      <c r="AR4359" s="1036"/>
      <c r="AS4359" s="1036"/>
      <c r="AT4359" s="1036"/>
      <c r="AU4359" s="1037"/>
      <c r="AV4359" s="1036"/>
      <c r="AW4359" s="1036"/>
      <c r="AX4359" s="1038"/>
      <c r="AY4359" s="1091"/>
      <c r="AZ4359" s="1034"/>
      <c r="BA4359" s="1035"/>
      <c r="BB4359" s="1036"/>
      <c r="BC4359" s="1036"/>
      <c r="BD4359" s="1036"/>
      <c r="BE4359" s="1036"/>
      <c r="BF4359" s="1036"/>
      <c r="BG4359" s="1036"/>
      <c r="BH4359" s="1036"/>
      <c r="BI4359" s="1036"/>
      <c r="BJ4359" s="1037"/>
      <c r="BK4359" s="1036"/>
      <c r="BL4359" s="1036"/>
      <c r="BM4359" s="1038"/>
      <c r="BO4359" s="1034"/>
      <c r="BP4359" s="1035"/>
      <c r="BQ4359" s="1036"/>
      <c r="BR4359" s="1036"/>
      <c r="BS4359" s="1036"/>
      <c r="BT4359" s="1036"/>
      <c r="BU4359" s="1036"/>
      <c r="BV4359" s="1036"/>
      <c r="BW4359" s="1036"/>
      <c r="BX4359" s="1036"/>
      <c r="BY4359" s="1037"/>
      <c r="BZ4359" s="1036"/>
      <c r="CA4359" s="1036"/>
      <c r="CB4359" s="1038"/>
    </row>
    <row r="4360" spans="37:80">
      <c r="AK4360" s="1034"/>
      <c r="AL4360" s="1035"/>
      <c r="AM4360" s="1036"/>
      <c r="AN4360" s="1036"/>
      <c r="AO4360" s="1036"/>
      <c r="AP4360" s="1036"/>
      <c r="AQ4360" s="1036"/>
      <c r="AR4360" s="1036"/>
      <c r="AS4360" s="1036"/>
      <c r="AT4360" s="1036"/>
      <c r="AU4360" s="1037"/>
      <c r="AV4360" s="1036"/>
      <c r="AW4360" s="1036"/>
      <c r="AX4360" s="1038"/>
      <c r="AY4360" s="1091"/>
      <c r="AZ4360" s="1034"/>
      <c r="BA4360" s="1035"/>
      <c r="BB4360" s="1036"/>
      <c r="BC4360" s="1036"/>
      <c r="BD4360" s="1036"/>
      <c r="BE4360" s="1036"/>
      <c r="BF4360" s="1036"/>
      <c r="BG4360" s="1036"/>
      <c r="BH4360" s="1036"/>
      <c r="BI4360" s="1036"/>
      <c r="BJ4360" s="1037"/>
      <c r="BK4360" s="1036"/>
      <c r="BL4360" s="1036"/>
      <c r="BM4360" s="1038"/>
      <c r="BO4360" s="1034"/>
      <c r="BP4360" s="1035"/>
      <c r="BQ4360" s="1036"/>
      <c r="BR4360" s="1036"/>
      <c r="BS4360" s="1036"/>
      <c r="BT4360" s="1036"/>
      <c r="BU4360" s="1036"/>
      <c r="BV4360" s="1036"/>
      <c r="BW4360" s="1036"/>
      <c r="BX4360" s="1036"/>
      <c r="BY4360" s="1037"/>
      <c r="BZ4360" s="1036"/>
      <c r="CA4360" s="1036"/>
      <c r="CB4360" s="1038"/>
    </row>
    <row r="4361" spans="37:80">
      <c r="AK4361" s="1034"/>
      <c r="AL4361" s="1035"/>
      <c r="AM4361" s="1036"/>
      <c r="AN4361" s="1036"/>
      <c r="AO4361" s="1036"/>
      <c r="AP4361" s="1036"/>
      <c r="AQ4361" s="1036"/>
      <c r="AR4361" s="1036"/>
      <c r="AS4361" s="1036"/>
      <c r="AT4361" s="1036"/>
      <c r="AU4361" s="1037"/>
      <c r="AV4361" s="1036"/>
      <c r="AW4361" s="1036"/>
      <c r="AX4361" s="1038"/>
      <c r="AY4361" s="1091"/>
      <c r="AZ4361" s="1034"/>
      <c r="BA4361" s="1035"/>
      <c r="BB4361" s="1036"/>
      <c r="BC4361" s="1036"/>
      <c r="BD4361" s="1036"/>
      <c r="BE4361" s="1036"/>
      <c r="BF4361" s="1036"/>
      <c r="BG4361" s="1036"/>
      <c r="BH4361" s="1036"/>
      <c r="BI4361" s="1036"/>
      <c r="BJ4361" s="1037"/>
      <c r="BK4361" s="1036"/>
      <c r="BL4361" s="1036"/>
      <c r="BM4361" s="1038"/>
      <c r="BO4361" s="1034"/>
      <c r="BP4361" s="1035"/>
      <c r="BQ4361" s="1036"/>
      <c r="BR4361" s="1036"/>
      <c r="BS4361" s="1036"/>
      <c r="BT4361" s="1036"/>
      <c r="BU4361" s="1036"/>
      <c r="BV4361" s="1036"/>
      <c r="BW4361" s="1036"/>
      <c r="BX4361" s="1036"/>
      <c r="BY4361" s="1037"/>
      <c r="BZ4361" s="1036"/>
      <c r="CA4361" s="1036"/>
      <c r="CB4361" s="1038"/>
    </row>
    <row r="4362" spans="37:80">
      <c r="AK4362" s="1034"/>
      <c r="AL4362" s="1035"/>
      <c r="AM4362" s="1036"/>
      <c r="AN4362" s="1036"/>
      <c r="AO4362" s="1036"/>
      <c r="AP4362" s="1036"/>
      <c r="AQ4362" s="1036"/>
      <c r="AR4362" s="1036"/>
      <c r="AS4362" s="1036"/>
      <c r="AT4362" s="1036"/>
      <c r="AU4362" s="1037"/>
      <c r="AV4362" s="1036"/>
      <c r="AW4362" s="1036"/>
      <c r="AX4362" s="1038"/>
      <c r="AY4362" s="1091"/>
      <c r="AZ4362" s="1034"/>
      <c r="BA4362" s="1035"/>
      <c r="BB4362" s="1036"/>
      <c r="BC4362" s="1036"/>
      <c r="BD4362" s="1036"/>
      <c r="BE4362" s="1036"/>
      <c r="BF4362" s="1036"/>
      <c r="BG4362" s="1036"/>
      <c r="BH4362" s="1036"/>
      <c r="BI4362" s="1036"/>
      <c r="BJ4362" s="1037"/>
      <c r="BK4362" s="1036"/>
      <c r="BL4362" s="1036"/>
      <c r="BM4362" s="1038"/>
      <c r="BO4362" s="1034"/>
      <c r="BP4362" s="1035"/>
      <c r="BQ4362" s="1036"/>
      <c r="BR4362" s="1036"/>
      <c r="BS4362" s="1036"/>
      <c r="BT4362" s="1036"/>
      <c r="BU4362" s="1036"/>
      <c r="BV4362" s="1036"/>
      <c r="BW4362" s="1036"/>
      <c r="BX4362" s="1036"/>
      <c r="BY4362" s="1037"/>
      <c r="BZ4362" s="1036"/>
      <c r="CA4362" s="1036"/>
      <c r="CB4362" s="1038"/>
    </row>
    <row r="4363" spans="37:80">
      <c r="AK4363" s="1034"/>
      <c r="AL4363" s="1035"/>
      <c r="AM4363" s="1036"/>
      <c r="AN4363" s="1036"/>
      <c r="AO4363" s="1036"/>
      <c r="AP4363" s="1036"/>
      <c r="AQ4363" s="1036"/>
      <c r="AR4363" s="1036"/>
      <c r="AS4363" s="1036"/>
      <c r="AT4363" s="1036"/>
      <c r="AU4363" s="1037"/>
      <c r="AV4363" s="1036"/>
      <c r="AW4363" s="1036"/>
      <c r="AX4363" s="1038"/>
      <c r="AY4363" s="1091"/>
      <c r="AZ4363" s="1034"/>
      <c r="BA4363" s="1035"/>
      <c r="BB4363" s="1036"/>
      <c r="BC4363" s="1036"/>
      <c r="BD4363" s="1036"/>
      <c r="BE4363" s="1036"/>
      <c r="BF4363" s="1036"/>
      <c r="BG4363" s="1036"/>
      <c r="BH4363" s="1036"/>
      <c r="BI4363" s="1036"/>
      <c r="BJ4363" s="1037"/>
      <c r="BK4363" s="1036"/>
      <c r="BL4363" s="1036"/>
      <c r="BM4363" s="1038"/>
      <c r="BO4363" s="1034"/>
      <c r="BP4363" s="1035"/>
      <c r="BQ4363" s="1036"/>
      <c r="BR4363" s="1036"/>
      <c r="BS4363" s="1036"/>
      <c r="BT4363" s="1036"/>
      <c r="BU4363" s="1036"/>
      <c r="BV4363" s="1036"/>
      <c r="BW4363" s="1036"/>
      <c r="BX4363" s="1036"/>
      <c r="BY4363" s="1037"/>
      <c r="BZ4363" s="1036"/>
      <c r="CA4363" s="1036"/>
      <c r="CB4363" s="1038"/>
    </row>
    <row r="4364" spans="37:80">
      <c r="AK4364" s="1034"/>
      <c r="AL4364" s="1035"/>
      <c r="AM4364" s="1036"/>
      <c r="AN4364" s="1036"/>
      <c r="AO4364" s="1036"/>
      <c r="AP4364" s="1036"/>
      <c r="AQ4364" s="1036"/>
      <c r="AR4364" s="1036"/>
      <c r="AS4364" s="1036"/>
      <c r="AT4364" s="1036"/>
      <c r="AU4364" s="1037"/>
      <c r="AV4364" s="1036"/>
      <c r="AW4364" s="1036"/>
      <c r="AX4364" s="1038"/>
      <c r="AY4364" s="1091"/>
      <c r="AZ4364" s="1034"/>
      <c r="BA4364" s="1035"/>
      <c r="BB4364" s="1036"/>
      <c r="BC4364" s="1036"/>
      <c r="BD4364" s="1036"/>
      <c r="BE4364" s="1036"/>
      <c r="BF4364" s="1036"/>
      <c r="BG4364" s="1036"/>
      <c r="BH4364" s="1036"/>
      <c r="BI4364" s="1036"/>
      <c r="BJ4364" s="1037"/>
      <c r="BK4364" s="1036"/>
      <c r="BL4364" s="1036"/>
      <c r="BM4364" s="1038"/>
      <c r="BO4364" s="1034"/>
      <c r="BP4364" s="1035"/>
      <c r="BQ4364" s="1036"/>
      <c r="BR4364" s="1036"/>
      <c r="BS4364" s="1036"/>
      <c r="BT4364" s="1036"/>
      <c r="BU4364" s="1036"/>
      <c r="BV4364" s="1036"/>
      <c r="BW4364" s="1036"/>
      <c r="BX4364" s="1036"/>
      <c r="BY4364" s="1037"/>
      <c r="BZ4364" s="1036"/>
      <c r="CA4364" s="1036"/>
      <c r="CB4364" s="1038"/>
    </row>
    <row r="4365" spans="37:80">
      <c r="AK4365" s="1034"/>
      <c r="AL4365" s="1035"/>
      <c r="AM4365" s="1036"/>
      <c r="AN4365" s="1036"/>
      <c r="AO4365" s="1036"/>
      <c r="AP4365" s="1036"/>
      <c r="AQ4365" s="1036"/>
      <c r="AR4365" s="1036"/>
      <c r="AS4365" s="1036"/>
      <c r="AT4365" s="1036"/>
      <c r="AU4365" s="1037"/>
      <c r="AV4365" s="1036"/>
      <c r="AW4365" s="1036"/>
      <c r="AX4365" s="1038"/>
      <c r="AY4365" s="1091"/>
      <c r="AZ4365" s="1034"/>
      <c r="BA4365" s="1035"/>
      <c r="BB4365" s="1036"/>
      <c r="BC4365" s="1036"/>
      <c r="BD4365" s="1036"/>
      <c r="BE4365" s="1036"/>
      <c r="BF4365" s="1036"/>
      <c r="BG4365" s="1036"/>
      <c r="BH4365" s="1036"/>
      <c r="BI4365" s="1036"/>
      <c r="BJ4365" s="1037"/>
      <c r="BK4365" s="1036"/>
      <c r="BL4365" s="1036"/>
      <c r="BM4365" s="1038"/>
      <c r="BO4365" s="1034"/>
      <c r="BP4365" s="1035"/>
      <c r="BQ4365" s="1036"/>
      <c r="BR4365" s="1036"/>
      <c r="BS4365" s="1036"/>
      <c r="BT4365" s="1036"/>
      <c r="BU4365" s="1036"/>
      <c r="BV4365" s="1036"/>
      <c r="BW4365" s="1036"/>
      <c r="BX4365" s="1036"/>
      <c r="BY4365" s="1037"/>
      <c r="BZ4365" s="1036"/>
      <c r="CA4365" s="1036"/>
      <c r="CB4365" s="1038"/>
    </row>
    <row r="4366" spans="37:80">
      <c r="AK4366" s="1034"/>
      <c r="AL4366" s="1035"/>
      <c r="AM4366" s="1036"/>
      <c r="AN4366" s="1036"/>
      <c r="AO4366" s="1036"/>
      <c r="AP4366" s="1036"/>
      <c r="AQ4366" s="1036"/>
      <c r="AR4366" s="1036"/>
      <c r="AS4366" s="1036"/>
      <c r="AT4366" s="1036"/>
      <c r="AU4366" s="1037"/>
      <c r="AV4366" s="1036"/>
      <c r="AW4366" s="1036"/>
      <c r="AX4366" s="1038"/>
      <c r="AY4366" s="1091"/>
      <c r="AZ4366" s="1034"/>
      <c r="BA4366" s="1035"/>
      <c r="BB4366" s="1036"/>
      <c r="BC4366" s="1036"/>
      <c r="BD4366" s="1036"/>
      <c r="BE4366" s="1036"/>
      <c r="BF4366" s="1036"/>
      <c r="BG4366" s="1036"/>
      <c r="BH4366" s="1036"/>
      <c r="BI4366" s="1036"/>
      <c r="BJ4366" s="1037"/>
      <c r="BK4366" s="1036"/>
      <c r="BL4366" s="1036"/>
      <c r="BM4366" s="1038"/>
      <c r="BO4366" s="1034"/>
      <c r="BP4366" s="1035"/>
      <c r="BQ4366" s="1036"/>
      <c r="BR4366" s="1036"/>
      <c r="BS4366" s="1036"/>
      <c r="BT4366" s="1036"/>
      <c r="BU4366" s="1036"/>
      <c r="BV4366" s="1036"/>
      <c r="BW4366" s="1036"/>
      <c r="BX4366" s="1036"/>
      <c r="BY4366" s="1037"/>
      <c r="BZ4366" s="1036"/>
      <c r="CA4366" s="1036"/>
      <c r="CB4366" s="1038"/>
    </row>
    <row r="4367" spans="37:80">
      <c r="AK4367" s="1034"/>
      <c r="AL4367" s="1035"/>
      <c r="AM4367" s="1036"/>
      <c r="AN4367" s="1036"/>
      <c r="AO4367" s="1036"/>
      <c r="AP4367" s="1036"/>
      <c r="AQ4367" s="1036"/>
      <c r="AR4367" s="1036"/>
      <c r="AS4367" s="1036"/>
      <c r="AT4367" s="1036"/>
      <c r="AU4367" s="1037"/>
      <c r="AV4367" s="1036"/>
      <c r="AW4367" s="1036"/>
      <c r="AX4367" s="1038"/>
      <c r="AY4367" s="1091"/>
      <c r="AZ4367" s="1034"/>
      <c r="BA4367" s="1035"/>
      <c r="BB4367" s="1036"/>
      <c r="BC4367" s="1036"/>
      <c r="BD4367" s="1036"/>
      <c r="BE4367" s="1036"/>
      <c r="BF4367" s="1036"/>
      <c r="BG4367" s="1036"/>
      <c r="BH4367" s="1036"/>
      <c r="BI4367" s="1036"/>
      <c r="BJ4367" s="1037"/>
      <c r="BK4367" s="1036"/>
      <c r="BL4367" s="1036"/>
      <c r="BM4367" s="1038"/>
      <c r="BO4367" s="1034"/>
      <c r="BP4367" s="1035"/>
      <c r="BQ4367" s="1036"/>
      <c r="BR4367" s="1036"/>
      <c r="BS4367" s="1036"/>
      <c r="BT4367" s="1036"/>
      <c r="BU4367" s="1036"/>
      <c r="BV4367" s="1036"/>
      <c r="BW4367" s="1036"/>
      <c r="BX4367" s="1036"/>
      <c r="BY4367" s="1037"/>
      <c r="BZ4367" s="1036"/>
      <c r="CA4367" s="1036"/>
      <c r="CB4367" s="1038"/>
    </row>
    <row r="4368" spans="37:80">
      <c r="AK4368" s="1034"/>
      <c r="AL4368" s="1035"/>
      <c r="AM4368" s="1036"/>
      <c r="AN4368" s="1036"/>
      <c r="AO4368" s="1036"/>
      <c r="AP4368" s="1036"/>
      <c r="AQ4368" s="1036"/>
      <c r="AR4368" s="1036"/>
      <c r="AS4368" s="1036"/>
      <c r="AT4368" s="1036"/>
      <c r="AU4368" s="1037"/>
      <c r="AV4368" s="1036"/>
      <c r="AW4368" s="1036"/>
      <c r="AX4368" s="1038"/>
      <c r="AY4368" s="1091"/>
      <c r="AZ4368" s="1034"/>
      <c r="BA4368" s="1035"/>
      <c r="BB4368" s="1036"/>
      <c r="BC4368" s="1036"/>
      <c r="BD4368" s="1036"/>
      <c r="BE4368" s="1036"/>
      <c r="BF4368" s="1036"/>
      <c r="BG4368" s="1036"/>
      <c r="BH4368" s="1036"/>
      <c r="BI4368" s="1036"/>
      <c r="BJ4368" s="1037"/>
      <c r="BK4368" s="1036"/>
      <c r="BL4368" s="1036"/>
      <c r="BM4368" s="1038"/>
      <c r="BO4368" s="1034"/>
      <c r="BP4368" s="1035"/>
      <c r="BQ4368" s="1036"/>
      <c r="BR4368" s="1036"/>
      <c r="BS4368" s="1036"/>
      <c r="BT4368" s="1036"/>
      <c r="BU4368" s="1036"/>
      <c r="BV4368" s="1036"/>
      <c r="BW4368" s="1036"/>
      <c r="BX4368" s="1036"/>
      <c r="BY4368" s="1037"/>
      <c r="BZ4368" s="1036"/>
      <c r="CA4368" s="1036"/>
      <c r="CB4368" s="1038"/>
    </row>
    <row r="4369" spans="37:80">
      <c r="AK4369" s="1034"/>
      <c r="AL4369" s="1035"/>
      <c r="AM4369" s="1036"/>
      <c r="AN4369" s="1036"/>
      <c r="AO4369" s="1036"/>
      <c r="AP4369" s="1036"/>
      <c r="AQ4369" s="1036"/>
      <c r="AR4369" s="1036"/>
      <c r="AS4369" s="1036"/>
      <c r="AT4369" s="1036"/>
      <c r="AU4369" s="1037"/>
      <c r="AV4369" s="1036"/>
      <c r="AW4369" s="1036"/>
      <c r="AX4369" s="1038"/>
      <c r="AY4369" s="1091"/>
      <c r="AZ4369" s="1034"/>
      <c r="BA4369" s="1035"/>
      <c r="BB4369" s="1036"/>
      <c r="BC4369" s="1036"/>
      <c r="BD4369" s="1036"/>
      <c r="BE4369" s="1036"/>
      <c r="BF4369" s="1036"/>
      <c r="BG4369" s="1036"/>
      <c r="BH4369" s="1036"/>
      <c r="BI4369" s="1036"/>
      <c r="BJ4369" s="1037"/>
      <c r="BK4369" s="1036"/>
      <c r="BL4369" s="1036"/>
      <c r="BM4369" s="1038"/>
      <c r="BO4369" s="1034"/>
      <c r="BP4369" s="1035"/>
      <c r="BQ4369" s="1036"/>
      <c r="BR4369" s="1036"/>
      <c r="BS4369" s="1036"/>
      <c r="BT4369" s="1036"/>
      <c r="BU4369" s="1036"/>
      <c r="BV4369" s="1036"/>
      <c r="BW4369" s="1036"/>
      <c r="BX4369" s="1036"/>
      <c r="BY4369" s="1037"/>
      <c r="BZ4369" s="1036"/>
      <c r="CA4369" s="1036"/>
      <c r="CB4369" s="1038"/>
    </row>
    <row r="4370" spans="37:80">
      <c r="AK4370" s="1034"/>
      <c r="AL4370" s="1035"/>
      <c r="AM4370" s="1036"/>
      <c r="AN4370" s="1036"/>
      <c r="AO4370" s="1036"/>
      <c r="AP4370" s="1036"/>
      <c r="AQ4370" s="1036"/>
      <c r="AR4370" s="1036"/>
      <c r="AS4370" s="1036"/>
      <c r="AT4370" s="1036"/>
      <c r="AU4370" s="1037"/>
      <c r="AV4370" s="1036"/>
      <c r="AW4370" s="1036"/>
      <c r="AX4370" s="1038"/>
      <c r="AY4370" s="1091"/>
      <c r="AZ4370" s="1034"/>
      <c r="BA4370" s="1035"/>
      <c r="BB4370" s="1036"/>
      <c r="BC4370" s="1036"/>
      <c r="BD4370" s="1036"/>
      <c r="BE4370" s="1036"/>
      <c r="BF4370" s="1036"/>
      <c r="BG4370" s="1036"/>
      <c r="BH4370" s="1036"/>
      <c r="BI4370" s="1036"/>
      <c r="BJ4370" s="1037"/>
      <c r="BK4370" s="1036"/>
      <c r="BL4370" s="1036"/>
      <c r="BM4370" s="1038"/>
      <c r="BO4370" s="1034"/>
      <c r="BP4370" s="1035"/>
      <c r="BQ4370" s="1036"/>
      <c r="BR4370" s="1036"/>
      <c r="BS4370" s="1036"/>
      <c r="BT4370" s="1036"/>
      <c r="BU4370" s="1036"/>
      <c r="BV4370" s="1036"/>
      <c r="BW4370" s="1036"/>
      <c r="BX4370" s="1036"/>
      <c r="BY4370" s="1037"/>
      <c r="BZ4370" s="1036"/>
      <c r="CA4370" s="1036"/>
      <c r="CB4370" s="1038"/>
    </row>
    <row r="4371" spans="37:80">
      <c r="AK4371" s="1034"/>
      <c r="AL4371" s="1035"/>
      <c r="AM4371" s="1036"/>
      <c r="AN4371" s="1036"/>
      <c r="AO4371" s="1036"/>
      <c r="AP4371" s="1036"/>
      <c r="AQ4371" s="1036"/>
      <c r="AR4371" s="1036"/>
      <c r="AS4371" s="1036"/>
      <c r="AT4371" s="1036"/>
      <c r="AU4371" s="1037"/>
      <c r="AV4371" s="1036"/>
      <c r="AW4371" s="1036"/>
      <c r="AX4371" s="1038"/>
      <c r="AY4371" s="1091"/>
      <c r="AZ4371" s="1034"/>
      <c r="BA4371" s="1035"/>
      <c r="BB4371" s="1036"/>
      <c r="BC4371" s="1036"/>
      <c r="BD4371" s="1036"/>
      <c r="BE4371" s="1036"/>
      <c r="BF4371" s="1036"/>
      <c r="BG4371" s="1036"/>
      <c r="BH4371" s="1036"/>
      <c r="BI4371" s="1036"/>
      <c r="BJ4371" s="1037"/>
      <c r="BK4371" s="1036"/>
      <c r="BL4371" s="1036"/>
      <c r="BM4371" s="1038"/>
      <c r="BO4371" s="1034"/>
      <c r="BP4371" s="1035"/>
      <c r="BQ4371" s="1036"/>
      <c r="BR4371" s="1036"/>
      <c r="BS4371" s="1036"/>
      <c r="BT4371" s="1036"/>
      <c r="BU4371" s="1036"/>
      <c r="BV4371" s="1036"/>
      <c r="BW4371" s="1036"/>
      <c r="BX4371" s="1036"/>
      <c r="BY4371" s="1037"/>
      <c r="BZ4371" s="1036"/>
      <c r="CA4371" s="1036"/>
      <c r="CB4371" s="1038"/>
    </row>
    <row r="4372" spans="37:80">
      <c r="AK4372" s="1034"/>
      <c r="AL4372" s="1035"/>
      <c r="AM4372" s="1036"/>
      <c r="AN4372" s="1036"/>
      <c r="AO4372" s="1036"/>
      <c r="AP4372" s="1036"/>
      <c r="AQ4372" s="1036"/>
      <c r="AR4372" s="1036"/>
      <c r="AS4372" s="1036"/>
      <c r="AT4372" s="1036"/>
      <c r="AU4372" s="1037"/>
      <c r="AV4372" s="1036"/>
      <c r="AW4372" s="1036"/>
      <c r="AX4372" s="1038"/>
      <c r="AY4372" s="1091"/>
      <c r="AZ4372" s="1034"/>
      <c r="BA4372" s="1035"/>
      <c r="BB4372" s="1036"/>
      <c r="BC4372" s="1036"/>
      <c r="BD4372" s="1036"/>
      <c r="BE4372" s="1036"/>
      <c r="BF4372" s="1036"/>
      <c r="BG4372" s="1036"/>
      <c r="BH4372" s="1036"/>
      <c r="BI4372" s="1036"/>
      <c r="BJ4372" s="1037"/>
      <c r="BK4372" s="1036"/>
      <c r="BL4372" s="1036"/>
      <c r="BM4372" s="1038"/>
      <c r="BO4372" s="1034"/>
      <c r="BP4372" s="1035"/>
      <c r="BQ4372" s="1036"/>
      <c r="BR4372" s="1036"/>
      <c r="BS4372" s="1036"/>
      <c r="BT4372" s="1036"/>
      <c r="BU4372" s="1036"/>
      <c r="BV4372" s="1036"/>
      <c r="BW4372" s="1036"/>
      <c r="BX4372" s="1036"/>
      <c r="BY4372" s="1037"/>
      <c r="BZ4372" s="1036"/>
      <c r="CA4372" s="1036"/>
      <c r="CB4372" s="1038"/>
    </row>
    <row r="4373" spans="37:80">
      <c r="AK4373" s="1034"/>
      <c r="AL4373" s="1035"/>
      <c r="AM4373" s="1036"/>
      <c r="AN4373" s="1036"/>
      <c r="AO4373" s="1036"/>
      <c r="AP4373" s="1036"/>
      <c r="AQ4373" s="1036"/>
      <c r="AR4373" s="1036"/>
      <c r="AS4373" s="1036"/>
      <c r="AT4373" s="1036"/>
      <c r="AU4373" s="1037"/>
      <c r="AV4373" s="1036"/>
      <c r="AW4373" s="1036"/>
      <c r="AX4373" s="1038"/>
      <c r="AY4373" s="1091"/>
      <c r="AZ4373" s="1034"/>
      <c r="BA4373" s="1035"/>
      <c r="BB4373" s="1036"/>
      <c r="BC4373" s="1036"/>
      <c r="BD4373" s="1036"/>
      <c r="BE4373" s="1036"/>
      <c r="BF4373" s="1036"/>
      <c r="BG4373" s="1036"/>
      <c r="BH4373" s="1036"/>
      <c r="BI4373" s="1036"/>
      <c r="BJ4373" s="1037"/>
      <c r="BK4373" s="1036"/>
      <c r="BL4373" s="1036"/>
      <c r="BM4373" s="1038"/>
      <c r="BO4373" s="1034"/>
      <c r="BP4373" s="1035"/>
      <c r="BQ4373" s="1036"/>
      <c r="BR4373" s="1036"/>
      <c r="BS4373" s="1036"/>
      <c r="BT4373" s="1036"/>
      <c r="BU4373" s="1036"/>
      <c r="BV4373" s="1036"/>
      <c r="BW4373" s="1036"/>
      <c r="BX4373" s="1036"/>
      <c r="BY4373" s="1037"/>
      <c r="BZ4373" s="1036"/>
      <c r="CA4373" s="1036"/>
      <c r="CB4373" s="1038"/>
    </row>
    <row r="4374" spans="37:80">
      <c r="AK4374" s="1034"/>
      <c r="AL4374" s="1035"/>
      <c r="AM4374" s="1036"/>
      <c r="AN4374" s="1036"/>
      <c r="AO4374" s="1036"/>
      <c r="AP4374" s="1036"/>
      <c r="AQ4374" s="1036"/>
      <c r="AR4374" s="1036"/>
      <c r="AS4374" s="1036"/>
      <c r="AT4374" s="1036"/>
      <c r="AU4374" s="1037"/>
      <c r="AV4374" s="1036"/>
      <c r="AW4374" s="1036"/>
      <c r="AX4374" s="1038"/>
      <c r="AY4374" s="1091"/>
      <c r="AZ4374" s="1034"/>
      <c r="BA4374" s="1035"/>
      <c r="BB4374" s="1036"/>
      <c r="BC4374" s="1036"/>
      <c r="BD4374" s="1036"/>
      <c r="BE4374" s="1036"/>
      <c r="BF4374" s="1036"/>
      <c r="BG4374" s="1036"/>
      <c r="BH4374" s="1036"/>
      <c r="BI4374" s="1036"/>
      <c r="BJ4374" s="1037"/>
      <c r="BK4374" s="1036"/>
      <c r="BL4374" s="1036"/>
      <c r="BM4374" s="1038"/>
      <c r="BO4374" s="1034"/>
      <c r="BP4374" s="1035"/>
      <c r="BQ4374" s="1036"/>
      <c r="BR4374" s="1036"/>
      <c r="BS4374" s="1036"/>
      <c r="BT4374" s="1036"/>
      <c r="BU4374" s="1036"/>
      <c r="BV4374" s="1036"/>
      <c r="BW4374" s="1036"/>
      <c r="BX4374" s="1036"/>
      <c r="BY4374" s="1037"/>
      <c r="BZ4374" s="1036"/>
      <c r="CA4374" s="1036"/>
      <c r="CB4374" s="1038"/>
    </row>
    <row r="4375" spans="37:80">
      <c r="AK4375" s="1034"/>
      <c r="AL4375" s="1035"/>
      <c r="AM4375" s="1036"/>
      <c r="AN4375" s="1036"/>
      <c r="AO4375" s="1036"/>
      <c r="AP4375" s="1036"/>
      <c r="AQ4375" s="1036"/>
      <c r="AR4375" s="1036"/>
      <c r="AS4375" s="1036"/>
      <c r="AT4375" s="1036"/>
      <c r="AU4375" s="1037"/>
      <c r="AV4375" s="1036"/>
      <c r="AW4375" s="1036"/>
      <c r="AX4375" s="1038"/>
      <c r="AY4375" s="1091"/>
      <c r="AZ4375" s="1034"/>
      <c r="BA4375" s="1035"/>
      <c r="BB4375" s="1036"/>
      <c r="BC4375" s="1036"/>
      <c r="BD4375" s="1036"/>
      <c r="BE4375" s="1036"/>
      <c r="BF4375" s="1036"/>
      <c r="BG4375" s="1036"/>
      <c r="BH4375" s="1036"/>
      <c r="BI4375" s="1036"/>
      <c r="BJ4375" s="1037"/>
      <c r="BK4375" s="1036"/>
      <c r="BL4375" s="1036"/>
      <c r="BM4375" s="1038"/>
      <c r="BO4375" s="1034"/>
      <c r="BP4375" s="1035"/>
      <c r="BQ4375" s="1036"/>
      <c r="BR4375" s="1036"/>
      <c r="BS4375" s="1036"/>
      <c r="BT4375" s="1036"/>
      <c r="BU4375" s="1036"/>
      <c r="BV4375" s="1036"/>
      <c r="BW4375" s="1036"/>
      <c r="BX4375" s="1036"/>
      <c r="BY4375" s="1037"/>
      <c r="BZ4375" s="1036"/>
      <c r="CA4375" s="1036"/>
      <c r="CB4375" s="1038"/>
    </row>
    <row r="4376" spans="37:80">
      <c r="AK4376" s="1034"/>
      <c r="AL4376" s="1035"/>
      <c r="AM4376" s="1036"/>
      <c r="AN4376" s="1036"/>
      <c r="AO4376" s="1036"/>
      <c r="AP4376" s="1036"/>
      <c r="AQ4376" s="1036"/>
      <c r="AR4376" s="1036"/>
      <c r="AS4376" s="1036"/>
      <c r="AT4376" s="1036"/>
      <c r="AU4376" s="1037"/>
      <c r="AV4376" s="1036"/>
      <c r="AW4376" s="1036"/>
      <c r="AX4376" s="1038"/>
      <c r="AY4376" s="1091"/>
      <c r="AZ4376" s="1034"/>
      <c r="BA4376" s="1035"/>
      <c r="BB4376" s="1036"/>
      <c r="BC4376" s="1036"/>
      <c r="BD4376" s="1036"/>
      <c r="BE4376" s="1036"/>
      <c r="BF4376" s="1036"/>
      <c r="BG4376" s="1036"/>
      <c r="BH4376" s="1036"/>
      <c r="BI4376" s="1036"/>
      <c r="BJ4376" s="1037"/>
      <c r="BK4376" s="1036"/>
      <c r="BL4376" s="1036"/>
      <c r="BM4376" s="1038"/>
      <c r="BO4376" s="1034"/>
      <c r="BP4376" s="1035"/>
      <c r="BQ4376" s="1036"/>
      <c r="BR4376" s="1036"/>
      <c r="BS4376" s="1036"/>
      <c r="BT4376" s="1036"/>
      <c r="BU4376" s="1036"/>
      <c r="BV4376" s="1036"/>
      <c r="BW4376" s="1036"/>
      <c r="BX4376" s="1036"/>
      <c r="BY4376" s="1037"/>
      <c r="BZ4376" s="1036"/>
      <c r="CA4376" s="1036"/>
      <c r="CB4376" s="1038"/>
    </row>
    <row r="4377" spans="37:80">
      <c r="AK4377" s="1034"/>
      <c r="AL4377" s="1035"/>
      <c r="AM4377" s="1036"/>
      <c r="AN4377" s="1036"/>
      <c r="AO4377" s="1036"/>
      <c r="AP4377" s="1036"/>
      <c r="AQ4377" s="1036"/>
      <c r="AR4377" s="1036"/>
      <c r="AS4377" s="1036"/>
      <c r="AT4377" s="1036"/>
      <c r="AU4377" s="1037"/>
      <c r="AV4377" s="1036"/>
      <c r="AW4377" s="1036"/>
      <c r="AX4377" s="1038"/>
      <c r="AY4377" s="1091"/>
      <c r="AZ4377" s="1034"/>
      <c r="BA4377" s="1035"/>
      <c r="BB4377" s="1036"/>
      <c r="BC4377" s="1036"/>
      <c r="BD4377" s="1036"/>
      <c r="BE4377" s="1036"/>
      <c r="BF4377" s="1036"/>
      <c r="BG4377" s="1036"/>
      <c r="BH4377" s="1036"/>
      <c r="BI4377" s="1036"/>
      <c r="BJ4377" s="1037"/>
      <c r="BK4377" s="1036"/>
      <c r="BL4377" s="1036"/>
      <c r="BM4377" s="1038"/>
      <c r="BO4377" s="1034"/>
      <c r="BP4377" s="1035"/>
      <c r="BQ4377" s="1036"/>
      <c r="BR4377" s="1036"/>
      <c r="BS4377" s="1036"/>
      <c r="BT4377" s="1036"/>
      <c r="BU4377" s="1036"/>
      <c r="BV4377" s="1036"/>
      <c r="BW4377" s="1036"/>
      <c r="BX4377" s="1036"/>
      <c r="BY4377" s="1037"/>
      <c r="BZ4377" s="1036"/>
      <c r="CA4377" s="1036"/>
      <c r="CB4377" s="1038"/>
    </row>
    <row r="4378" spans="37:80">
      <c r="AK4378" s="1034"/>
      <c r="AL4378" s="1035"/>
      <c r="AM4378" s="1036"/>
      <c r="AN4378" s="1036"/>
      <c r="AO4378" s="1036"/>
      <c r="AP4378" s="1036"/>
      <c r="AQ4378" s="1036"/>
      <c r="AR4378" s="1036"/>
      <c r="AS4378" s="1036"/>
      <c r="AT4378" s="1036"/>
      <c r="AU4378" s="1037"/>
      <c r="AV4378" s="1036"/>
      <c r="AW4378" s="1036"/>
      <c r="AX4378" s="1038"/>
      <c r="AY4378" s="1091"/>
      <c r="AZ4378" s="1034"/>
      <c r="BA4378" s="1035"/>
      <c r="BB4378" s="1036"/>
      <c r="BC4378" s="1036"/>
      <c r="BD4378" s="1036"/>
      <c r="BE4378" s="1036"/>
      <c r="BF4378" s="1036"/>
      <c r="BG4378" s="1036"/>
      <c r="BH4378" s="1036"/>
      <c r="BI4378" s="1036"/>
      <c r="BJ4378" s="1037"/>
      <c r="BK4378" s="1036"/>
      <c r="BL4378" s="1036"/>
      <c r="BM4378" s="1038"/>
      <c r="BO4378" s="1034"/>
      <c r="BP4378" s="1035"/>
      <c r="BQ4378" s="1036"/>
      <c r="BR4378" s="1036"/>
      <c r="BS4378" s="1036"/>
      <c r="BT4378" s="1036"/>
      <c r="BU4378" s="1036"/>
      <c r="BV4378" s="1036"/>
      <c r="BW4378" s="1036"/>
      <c r="BX4378" s="1036"/>
      <c r="BY4378" s="1037"/>
      <c r="BZ4378" s="1036"/>
      <c r="CA4378" s="1036"/>
      <c r="CB4378" s="1038"/>
    </row>
    <row r="4379" spans="37:80">
      <c r="AK4379" s="1034"/>
      <c r="AL4379" s="1035"/>
      <c r="AM4379" s="1036"/>
      <c r="AN4379" s="1036"/>
      <c r="AO4379" s="1036"/>
      <c r="AP4379" s="1036"/>
      <c r="AQ4379" s="1036"/>
      <c r="AR4379" s="1036"/>
      <c r="AS4379" s="1036"/>
      <c r="AT4379" s="1036"/>
      <c r="AU4379" s="1037"/>
      <c r="AV4379" s="1036"/>
      <c r="AW4379" s="1036"/>
      <c r="AX4379" s="1038"/>
      <c r="AY4379" s="1091"/>
      <c r="AZ4379" s="1034"/>
      <c r="BA4379" s="1035"/>
      <c r="BB4379" s="1036"/>
      <c r="BC4379" s="1036"/>
      <c r="BD4379" s="1036"/>
      <c r="BE4379" s="1036"/>
      <c r="BF4379" s="1036"/>
      <c r="BG4379" s="1036"/>
      <c r="BH4379" s="1036"/>
      <c r="BI4379" s="1036"/>
      <c r="BJ4379" s="1037"/>
      <c r="BK4379" s="1036"/>
      <c r="BL4379" s="1036"/>
      <c r="BM4379" s="1038"/>
      <c r="BO4379" s="1034"/>
      <c r="BP4379" s="1035"/>
      <c r="BQ4379" s="1036"/>
      <c r="BR4379" s="1036"/>
      <c r="BS4379" s="1036"/>
      <c r="BT4379" s="1036"/>
      <c r="BU4379" s="1036"/>
      <c r="BV4379" s="1036"/>
      <c r="BW4379" s="1036"/>
      <c r="BX4379" s="1036"/>
      <c r="BY4379" s="1037"/>
      <c r="BZ4379" s="1036"/>
      <c r="CA4379" s="1036"/>
      <c r="CB4379" s="1038"/>
    </row>
    <row r="4380" spans="37:80">
      <c r="AK4380" s="1034"/>
      <c r="AL4380" s="1035"/>
      <c r="AM4380" s="1036"/>
      <c r="AN4380" s="1036"/>
      <c r="AO4380" s="1036"/>
      <c r="AP4380" s="1036"/>
      <c r="AQ4380" s="1036"/>
      <c r="AR4380" s="1036"/>
      <c r="AS4380" s="1036"/>
      <c r="AT4380" s="1036"/>
      <c r="AU4380" s="1037"/>
      <c r="AV4380" s="1036"/>
      <c r="AW4380" s="1036"/>
      <c r="AX4380" s="1038"/>
      <c r="AY4380" s="1091"/>
      <c r="AZ4380" s="1034"/>
      <c r="BA4380" s="1035"/>
      <c r="BB4380" s="1036"/>
      <c r="BC4380" s="1036"/>
      <c r="BD4380" s="1036"/>
      <c r="BE4380" s="1036"/>
      <c r="BF4380" s="1036"/>
      <c r="BG4380" s="1036"/>
      <c r="BH4380" s="1036"/>
      <c r="BI4380" s="1036"/>
      <c r="BJ4380" s="1037"/>
      <c r="BK4380" s="1036"/>
      <c r="BL4380" s="1036"/>
      <c r="BM4380" s="1038"/>
      <c r="BO4380" s="1034"/>
      <c r="BP4380" s="1035"/>
      <c r="BQ4380" s="1036"/>
      <c r="BR4380" s="1036"/>
      <c r="BS4380" s="1036"/>
      <c r="BT4380" s="1036"/>
      <c r="BU4380" s="1036"/>
      <c r="BV4380" s="1036"/>
      <c r="BW4380" s="1036"/>
      <c r="BX4380" s="1036"/>
      <c r="BY4380" s="1037"/>
      <c r="BZ4380" s="1036"/>
      <c r="CA4380" s="1036"/>
      <c r="CB4380" s="1038"/>
    </row>
    <row r="4381" spans="37:80">
      <c r="AK4381" s="1034"/>
      <c r="AL4381" s="1035"/>
      <c r="AM4381" s="1036"/>
      <c r="AN4381" s="1036"/>
      <c r="AO4381" s="1036"/>
      <c r="AP4381" s="1036"/>
      <c r="AQ4381" s="1036"/>
      <c r="AR4381" s="1036"/>
      <c r="AS4381" s="1036"/>
      <c r="AT4381" s="1036"/>
      <c r="AU4381" s="1037"/>
      <c r="AV4381" s="1036"/>
      <c r="AW4381" s="1036"/>
      <c r="AX4381" s="1038"/>
      <c r="AY4381" s="1091"/>
      <c r="AZ4381" s="1034"/>
      <c r="BA4381" s="1035"/>
      <c r="BB4381" s="1036"/>
      <c r="BC4381" s="1036"/>
      <c r="BD4381" s="1036"/>
      <c r="BE4381" s="1036"/>
      <c r="BF4381" s="1036"/>
      <c r="BG4381" s="1036"/>
      <c r="BH4381" s="1036"/>
      <c r="BI4381" s="1036"/>
      <c r="BJ4381" s="1037"/>
      <c r="BK4381" s="1036"/>
      <c r="BL4381" s="1036"/>
      <c r="BM4381" s="1038"/>
      <c r="BO4381" s="1034"/>
      <c r="BP4381" s="1035"/>
      <c r="BQ4381" s="1036"/>
      <c r="BR4381" s="1036"/>
      <c r="BS4381" s="1036"/>
      <c r="BT4381" s="1036"/>
      <c r="BU4381" s="1036"/>
      <c r="BV4381" s="1036"/>
      <c r="BW4381" s="1036"/>
      <c r="BX4381" s="1036"/>
      <c r="BY4381" s="1037"/>
      <c r="BZ4381" s="1036"/>
      <c r="CA4381" s="1036"/>
      <c r="CB4381" s="1038"/>
    </row>
    <row r="4382" spans="37:80">
      <c r="AK4382" s="1034"/>
      <c r="AL4382" s="1035"/>
      <c r="AM4382" s="1036"/>
      <c r="AN4382" s="1036"/>
      <c r="AO4382" s="1036"/>
      <c r="AP4382" s="1036"/>
      <c r="AQ4382" s="1036"/>
      <c r="AR4382" s="1036"/>
      <c r="AS4382" s="1036"/>
      <c r="AT4382" s="1036"/>
      <c r="AU4382" s="1037"/>
      <c r="AV4382" s="1036"/>
      <c r="AW4382" s="1036"/>
      <c r="AX4382" s="1038"/>
      <c r="AY4382" s="1091"/>
      <c r="AZ4382" s="1034"/>
      <c r="BA4382" s="1035"/>
      <c r="BB4382" s="1036"/>
      <c r="BC4382" s="1036"/>
      <c r="BD4382" s="1036"/>
      <c r="BE4382" s="1036"/>
      <c r="BF4382" s="1036"/>
      <c r="BG4382" s="1036"/>
      <c r="BH4382" s="1036"/>
      <c r="BI4382" s="1036"/>
      <c r="BJ4382" s="1037"/>
      <c r="BK4382" s="1036"/>
      <c r="BL4382" s="1036"/>
      <c r="BM4382" s="1038"/>
      <c r="BO4382" s="1034"/>
      <c r="BP4382" s="1035"/>
      <c r="BQ4382" s="1036"/>
      <c r="BR4382" s="1036"/>
      <c r="BS4382" s="1036"/>
      <c r="BT4382" s="1036"/>
      <c r="BU4382" s="1036"/>
      <c r="BV4382" s="1036"/>
      <c r="BW4382" s="1036"/>
      <c r="BX4382" s="1036"/>
      <c r="BY4382" s="1037"/>
      <c r="BZ4382" s="1036"/>
      <c r="CA4382" s="1036"/>
      <c r="CB4382" s="1038"/>
    </row>
    <row r="4383" spans="37:80">
      <c r="AK4383" s="1034"/>
      <c r="AL4383" s="1035"/>
      <c r="AM4383" s="1036"/>
      <c r="AN4383" s="1036"/>
      <c r="AO4383" s="1036"/>
      <c r="AP4383" s="1036"/>
      <c r="AQ4383" s="1036"/>
      <c r="AR4383" s="1036"/>
      <c r="AS4383" s="1036"/>
      <c r="AT4383" s="1036"/>
      <c r="AU4383" s="1037"/>
      <c r="AV4383" s="1036"/>
      <c r="AW4383" s="1036"/>
      <c r="AX4383" s="1038"/>
      <c r="AY4383" s="1091"/>
      <c r="AZ4383" s="1034"/>
      <c r="BA4383" s="1035"/>
      <c r="BB4383" s="1036"/>
      <c r="BC4383" s="1036"/>
      <c r="BD4383" s="1036"/>
      <c r="BE4383" s="1036"/>
      <c r="BF4383" s="1036"/>
      <c r="BG4383" s="1036"/>
      <c r="BH4383" s="1036"/>
      <c r="BI4383" s="1036"/>
      <c r="BJ4383" s="1037"/>
      <c r="BK4383" s="1036"/>
      <c r="BL4383" s="1036"/>
      <c r="BM4383" s="1038"/>
      <c r="BO4383" s="1034"/>
      <c r="BP4383" s="1035"/>
      <c r="BQ4383" s="1036"/>
      <c r="BR4383" s="1036"/>
      <c r="BS4383" s="1036"/>
      <c r="BT4383" s="1036"/>
      <c r="BU4383" s="1036"/>
      <c r="BV4383" s="1036"/>
      <c r="BW4383" s="1036"/>
      <c r="BX4383" s="1036"/>
      <c r="BY4383" s="1037"/>
      <c r="BZ4383" s="1036"/>
      <c r="CA4383" s="1036"/>
      <c r="CB4383" s="1038"/>
    </row>
    <row r="4384" spans="37:80">
      <c r="AK4384" s="1034"/>
      <c r="AL4384" s="1035"/>
      <c r="AM4384" s="1036"/>
      <c r="AN4384" s="1036"/>
      <c r="AO4384" s="1036"/>
      <c r="AP4384" s="1036"/>
      <c r="AQ4384" s="1036"/>
      <c r="AR4384" s="1036"/>
      <c r="AS4384" s="1036"/>
      <c r="AT4384" s="1036"/>
      <c r="AU4384" s="1037"/>
      <c r="AV4384" s="1036"/>
      <c r="AW4384" s="1036"/>
      <c r="AX4384" s="1038"/>
      <c r="AY4384" s="1091"/>
      <c r="AZ4384" s="1034"/>
      <c r="BA4384" s="1035"/>
      <c r="BB4384" s="1036"/>
      <c r="BC4384" s="1036"/>
      <c r="BD4384" s="1036"/>
      <c r="BE4384" s="1036"/>
      <c r="BF4384" s="1036"/>
      <c r="BG4384" s="1036"/>
      <c r="BH4384" s="1036"/>
      <c r="BI4384" s="1036"/>
      <c r="BJ4384" s="1037"/>
      <c r="BK4384" s="1036"/>
      <c r="BL4384" s="1036"/>
      <c r="BM4384" s="1038"/>
      <c r="BO4384" s="1034"/>
      <c r="BP4384" s="1035"/>
      <c r="BQ4384" s="1036"/>
      <c r="BR4384" s="1036"/>
      <c r="BS4384" s="1036"/>
      <c r="BT4384" s="1036"/>
      <c r="BU4384" s="1036"/>
      <c r="BV4384" s="1036"/>
      <c r="BW4384" s="1036"/>
      <c r="BX4384" s="1036"/>
      <c r="BY4384" s="1037"/>
      <c r="BZ4384" s="1036"/>
      <c r="CA4384" s="1036"/>
      <c r="CB4384" s="1038"/>
    </row>
    <row r="4385" spans="37:80">
      <c r="AK4385" s="1034"/>
      <c r="AL4385" s="1035"/>
      <c r="AM4385" s="1036"/>
      <c r="AN4385" s="1036"/>
      <c r="AO4385" s="1036"/>
      <c r="AP4385" s="1036"/>
      <c r="AQ4385" s="1036"/>
      <c r="AR4385" s="1036"/>
      <c r="AS4385" s="1036"/>
      <c r="AT4385" s="1036"/>
      <c r="AU4385" s="1037"/>
      <c r="AV4385" s="1036"/>
      <c r="AW4385" s="1036"/>
      <c r="AX4385" s="1038"/>
      <c r="AY4385" s="1091"/>
      <c r="AZ4385" s="1034"/>
      <c r="BA4385" s="1035"/>
      <c r="BB4385" s="1036"/>
      <c r="BC4385" s="1036"/>
      <c r="BD4385" s="1036"/>
      <c r="BE4385" s="1036"/>
      <c r="BF4385" s="1036"/>
      <c r="BG4385" s="1036"/>
      <c r="BH4385" s="1036"/>
      <c r="BI4385" s="1036"/>
      <c r="BJ4385" s="1037"/>
      <c r="BK4385" s="1036"/>
      <c r="BL4385" s="1036"/>
      <c r="BM4385" s="1038"/>
      <c r="BO4385" s="1034"/>
      <c r="BP4385" s="1035"/>
      <c r="BQ4385" s="1036"/>
      <c r="BR4385" s="1036"/>
      <c r="BS4385" s="1036"/>
      <c r="BT4385" s="1036"/>
      <c r="BU4385" s="1036"/>
      <c r="BV4385" s="1036"/>
      <c r="BW4385" s="1036"/>
      <c r="BX4385" s="1036"/>
      <c r="BY4385" s="1037"/>
      <c r="BZ4385" s="1036"/>
      <c r="CA4385" s="1036"/>
      <c r="CB4385" s="1038"/>
    </row>
    <row r="4386" spans="37:80">
      <c r="AK4386" s="1034"/>
      <c r="AL4386" s="1035"/>
      <c r="AM4386" s="1036"/>
      <c r="AN4386" s="1036"/>
      <c r="AO4386" s="1036"/>
      <c r="AP4386" s="1036"/>
      <c r="AQ4386" s="1036"/>
      <c r="AR4386" s="1036"/>
      <c r="AS4386" s="1036"/>
      <c r="AT4386" s="1036"/>
      <c r="AU4386" s="1037"/>
      <c r="AV4386" s="1036"/>
      <c r="AW4386" s="1036"/>
      <c r="AX4386" s="1038"/>
      <c r="AY4386" s="1091"/>
      <c r="AZ4386" s="1034"/>
      <c r="BA4386" s="1035"/>
      <c r="BB4386" s="1036"/>
      <c r="BC4386" s="1036"/>
      <c r="BD4386" s="1036"/>
      <c r="BE4386" s="1036"/>
      <c r="BF4386" s="1036"/>
      <c r="BG4386" s="1036"/>
      <c r="BH4386" s="1036"/>
      <c r="BI4386" s="1036"/>
      <c r="BJ4386" s="1037"/>
      <c r="BK4386" s="1036"/>
      <c r="BL4386" s="1036"/>
      <c r="BM4386" s="1038"/>
      <c r="BO4386" s="1034"/>
      <c r="BP4386" s="1035"/>
      <c r="BQ4386" s="1036"/>
      <c r="BR4386" s="1036"/>
      <c r="BS4386" s="1036"/>
      <c r="BT4386" s="1036"/>
      <c r="BU4386" s="1036"/>
      <c r="BV4386" s="1036"/>
      <c r="BW4386" s="1036"/>
      <c r="BX4386" s="1036"/>
      <c r="BY4386" s="1037"/>
      <c r="BZ4386" s="1036"/>
      <c r="CA4386" s="1036"/>
      <c r="CB4386" s="1038"/>
    </row>
    <row r="4387" spans="37:80">
      <c r="AK4387" s="1034"/>
      <c r="AL4387" s="1035"/>
      <c r="AM4387" s="1036"/>
      <c r="AN4387" s="1036"/>
      <c r="AO4387" s="1036"/>
      <c r="AP4387" s="1036"/>
      <c r="AQ4387" s="1036"/>
      <c r="AR4387" s="1036"/>
      <c r="AS4387" s="1036"/>
      <c r="AT4387" s="1036"/>
      <c r="AU4387" s="1037"/>
      <c r="AV4387" s="1036"/>
      <c r="AW4387" s="1036"/>
      <c r="AX4387" s="1038"/>
      <c r="AY4387" s="1091"/>
      <c r="AZ4387" s="1034"/>
      <c r="BA4387" s="1035"/>
      <c r="BB4387" s="1036"/>
      <c r="BC4387" s="1036"/>
      <c r="BD4387" s="1036"/>
      <c r="BE4387" s="1036"/>
      <c r="BF4387" s="1036"/>
      <c r="BG4387" s="1036"/>
      <c r="BH4387" s="1036"/>
      <c r="BI4387" s="1036"/>
      <c r="BJ4387" s="1037"/>
      <c r="BK4387" s="1036"/>
      <c r="BL4387" s="1036"/>
      <c r="BM4387" s="1038"/>
      <c r="BO4387" s="1034"/>
      <c r="BP4387" s="1035"/>
      <c r="BQ4387" s="1036"/>
      <c r="BR4387" s="1036"/>
      <c r="BS4387" s="1036"/>
      <c r="BT4387" s="1036"/>
      <c r="BU4387" s="1036"/>
      <c r="BV4387" s="1036"/>
      <c r="BW4387" s="1036"/>
      <c r="BX4387" s="1036"/>
      <c r="BY4387" s="1037"/>
      <c r="BZ4387" s="1036"/>
      <c r="CA4387" s="1036"/>
      <c r="CB4387" s="1038"/>
    </row>
    <row r="4388" spans="37:80">
      <c r="AK4388" s="1034"/>
      <c r="AL4388" s="1035"/>
      <c r="AM4388" s="1036"/>
      <c r="AN4388" s="1036"/>
      <c r="AO4388" s="1036"/>
      <c r="AP4388" s="1036"/>
      <c r="AQ4388" s="1036"/>
      <c r="AR4388" s="1036"/>
      <c r="AS4388" s="1036"/>
      <c r="AT4388" s="1036"/>
      <c r="AU4388" s="1037"/>
      <c r="AV4388" s="1036"/>
      <c r="AW4388" s="1036"/>
      <c r="AX4388" s="1038"/>
      <c r="AY4388" s="1091"/>
      <c r="AZ4388" s="1034"/>
      <c r="BA4388" s="1035"/>
      <c r="BB4388" s="1036"/>
      <c r="BC4388" s="1036"/>
      <c r="BD4388" s="1036"/>
      <c r="BE4388" s="1036"/>
      <c r="BF4388" s="1036"/>
      <c r="BG4388" s="1036"/>
      <c r="BH4388" s="1036"/>
      <c r="BI4388" s="1036"/>
      <c r="BJ4388" s="1037"/>
      <c r="BK4388" s="1036"/>
      <c r="BL4388" s="1036"/>
      <c r="BM4388" s="1038"/>
      <c r="BO4388" s="1034"/>
      <c r="BP4388" s="1035"/>
      <c r="BQ4388" s="1036"/>
      <c r="BR4388" s="1036"/>
      <c r="BS4388" s="1036"/>
      <c r="BT4388" s="1036"/>
      <c r="BU4388" s="1036"/>
      <c r="BV4388" s="1036"/>
      <c r="BW4388" s="1036"/>
      <c r="BX4388" s="1036"/>
      <c r="BY4388" s="1037"/>
      <c r="BZ4388" s="1036"/>
      <c r="CA4388" s="1036"/>
      <c r="CB4388" s="1038"/>
    </row>
    <row r="4389" spans="37:80">
      <c r="AK4389" s="1034"/>
      <c r="AL4389" s="1035"/>
      <c r="AM4389" s="1036"/>
      <c r="AN4389" s="1036"/>
      <c r="AO4389" s="1036"/>
      <c r="AP4389" s="1036"/>
      <c r="AQ4389" s="1036"/>
      <c r="AR4389" s="1036"/>
      <c r="AS4389" s="1036"/>
      <c r="AT4389" s="1036"/>
      <c r="AU4389" s="1037"/>
      <c r="AV4389" s="1036"/>
      <c r="AW4389" s="1036"/>
      <c r="AX4389" s="1038"/>
      <c r="AY4389" s="1091"/>
      <c r="AZ4389" s="1034"/>
      <c r="BA4389" s="1035"/>
      <c r="BB4389" s="1036"/>
      <c r="BC4389" s="1036"/>
      <c r="BD4389" s="1036"/>
      <c r="BE4389" s="1036"/>
      <c r="BF4389" s="1036"/>
      <c r="BG4389" s="1036"/>
      <c r="BH4389" s="1036"/>
      <c r="BI4389" s="1036"/>
      <c r="BJ4389" s="1037"/>
      <c r="BK4389" s="1036"/>
      <c r="BL4389" s="1036"/>
      <c r="BM4389" s="1038"/>
      <c r="BO4389" s="1034"/>
      <c r="BP4389" s="1035"/>
      <c r="BQ4389" s="1036"/>
      <c r="BR4389" s="1036"/>
      <c r="BS4389" s="1036"/>
      <c r="BT4389" s="1036"/>
      <c r="BU4389" s="1036"/>
      <c r="BV4389" s="1036"/>
      <c r="BW4389" s="1036"/>
      <c r="BX4389" s="1036"/>
      <c r="BY4389" s="1037"/>
      <c r="BZ4389" s="1036"/>
      <c r="CA4389" s="1036"/>
      <c r="CB4389" s="1038"/>
    </row>
    <row r="4390" spans="37:80">
      <c r="AK4390" s="1034"/>
      <c r="AL4390" s="1035"/>
      <c r="AM4390" s="1036"/>
      <c r="AN4390" s="1036"/>
      <c r="AO4390" s="1036"/>
      <c r="AP4390" s="1036"/>
      <c r="AQ4390" s="1036"/>
      <c r="AR4390" s="1036"/>
      <c r="AS4390" s="1036"/>
      <c r="AT4390" s="1036"/>
      <c r="AU4390" s="1037"/>
      <c r="AV4390" s="1036"/>
      <c r="AW4390" s="1036"/>
      <c r="AX4390" s="1038"/>
      <c r="AY4390" s="1091"/>
      <c r="AZ4390" s="1034"/>
      <c r="BA4390" s="1035"/>
      <c r="BB4390" s="1036"/>
      <c r="BC4390" s="1036"/>
      <c r="BD4390" s="1036"/>
      <c r="BE4390" s="1036"/>
      <c r="BF4390" s="1036"/>
      <c r="BG4390" s="1036"/>
      <c r="BH4390" s="1036"/>
      <c r="BI4390" s="1036"/>
      <c r="BJ4390" s="1037"/>
      <c r="BK4390" s="1036"/>
      <c r="BL4390" s="1036"/>
      <c r="BM4390" s="1038"/>
      <c r="BO4390" s="1034"/>
      <c r="BP4390" s="1035"/>
      <c r="BQ4390" s="1036"/>
      <c r="BR4390" s="1036"/>
      <c r="BS4390" s="1036"/>
      <c r="BT4390" s="1036"/>
      <c r="BU4390" s="1036"/>
      <c r="BV4390" s="1036"/>
      <c r="BW4390" s="1036"/>
      <c r="BX4390" s="1036"/>
      <c r="BY4390" s="1037"/>
      <c r="BZ4390" s="1036"/>
      <c r="CA4390" s="1036"/>
      <c r="CB4390" s="1038"/>
    </row>
    <row r="4391" spans="37:80">
      <c r="AK4391" s="1034"/>
      <c r="AL4391" s="1035"/>
      <c r="AM4391" s="1036"/>
      <c r="AN4391" s="1036"/>
      <c r="AO4391" s="1036"/>
      <c r="AP4391" s="1036"/>
      <c r="AQ4391" s="1036"/>
      <c r="AR4391" s="1036"/>
      <c r="AS4391" s="1036"/>
      <c r="AT4391" s="1036"/>
      <c r="AU4391" s="1037"/>
      <c r="AV4391" s="1036"/>
      <c r="AW4391" s="1036"/>
      <c r="AX4391" s="1038"/>
      <c r="AY4391" s="1091"/>
      <c r="AZ4391" s="1034"/>
      <c r="BA4391" s="1035"/>
      <c r="BB4391" s="1036"/>
      <c r="BC4391" s="1036"/>
      <c r="BD4391" s="1036"/>
      <c r="BE4391" s="1036"/>
      <c r="BF4391" s="1036"/>
      <c r="BG4391" s="1036"/>
      <c r="BH4391" s="1036"/>
      <c r="BI4391" s="1036"/>
      <c r="BJ4391" s="1037"/>
      <c r="BK4391" s="1036"/>
      <c r="BL4391" s="1036"/>
      <c r="BM4391" s="1038"/>
      <c r="BO4391" s="1034"/>
      <c r="BP4391" s="1035"/>
      <c r="BQ4391" s="1036"/>
      <c r="BR4391" s="1036"/>
      <c r="BS4391" s="1036"/>
      <c r="BT4391" s="1036"/>
      <c r="BU4391" s="1036"/>
      <c r="BV4391" s="1036"/>
      <c r="BW4391" s="1036"/>
      <c r="BX4391" s="1036"/>
      <c r="BY4391" s="1037"/>
      <c r="BZ4391" s="1036"/>
      <c r="CA4391" s="1036"/>
      <c r="CB4391" s="1038"/>
    </row>
    <row r="4392" spans="37:80">
      <c r="AK4392" s="1034"/>
      <c r="AL4392" s="1035"/>
      <c r="AM4392" s="1036"/>
      <c r="AN4392" s="1036"/>
      <c r="AO4392" s="1036"/>
      <c r="AP4392" s="1036"/>
      <c r="AQ4392" s="1036"/>
      <c r="AR4392" s="1036"/>
      <c r="AS4392" s="1036"/>
      <c r="AT4392" s="1036"/>
      <c r="AU4392" s="1037"/>
      <c r="AV4392" s="1036"/>
      <c r="AW4392" s="1036"/>
      <c r="AX4392" s="1038"/>
      <c r="AY4392" s="1091"/>
      <c r="AZ4392" s="1034"/>
      <c r="BA4392" s="1035"/>
      <c r="BB4392" s="1036"/>
      <c r="BC4392" s="1036"/>
      <c r="BD4392" s="1036"/>
      <c r="BE4392" s="1036"/>
      <c r="BF4392" s="1036"/>
      <c r="BG4392" s="1036"/>
      <c r="BH4392" s="1036"/>
      <c r="BI4392" s="1036"/>
      <c r="BJ4392" s="1037"/>
      <c r="BK4392" s="1036"/>
      <c r="BL4392" s="1036"/>
      <c r="BM4392" s="1038"/>
      <c r="BO4392" s="1034"/>
      <c r="BP4392" s="1035"/>
      <c r="BQ4392" s="1036"/>
      <c r="BR4392" s="1036"/>
      <c r="BS4392" s="1036"/>
      <c r="BT4392" s="1036"/>
      <c r="BU4392" s="1036"/>
      <c r="BV4392" s="1036"/>
      <c r="BW4392" s="1036"/>
      <c r="BX4392" s="1036"/>
      <c r="BY4392" s="1037"/>
      <c r="BZ4392" s="1036"/>
      <c r="CA4392" s="1036"/>
      <c r="CB4392" s="1038"/>
    </row>
    <row r="4393" spans="37:80">
      <c r="AK4393" s="1034"/>
      <c r="AL4393" s="1035"/>
      <c r="AM4393" s="1036"/>
      <c r="AN4393" s="1036"/>
      <c r="AO4393" s="1036"/>
      <c r="AP4393" s="1036"/>
      <c r="AQ4393" s="1036"/>
      <c r="AR4393" s="1036"/>
      <c r="AS4393" s="1036"/>
      <c r="AT4393" s="1036"/>
      <c r="AU4393" s="1037"/>
      <c r="AV4393" s="1036"/>
      <c r="AW4393" s="1036"/>
      <c r="AX4393" s="1038"/>
      <c r="AY4393" s="1091"/>
      <c r="AZ4393" s="1034"/>
      <c r="BA4393" s="1035"/>
      <c r="BB4393" s="1036"/>
      <c r="BC4393" s="1036"/>
      <c r="BD4393" s="1036"/>
      <c r="BE4393" s="1036"/>
      <c r="BF4393" s="1036"/>
      <c r="BG4393" s="1036"/>
      <c r="BH4393" s="1036"/>
      <c r="BI4393" s="1036"/>
      <c r="BJ4393" s="1037"/>
      <c r="BK4393" s="1036"/>
      <c r="BL4393" s="1036"/>
      <c r="BM4393" s="1038"/>
      <c r="BO4393" s="1034"/>
      <c r="BP4393" s="1035"/>
      <c r="BQ4393" s="1036"/>
      <c r="BR4393" s="1036"/>
      <c r="BS4393" s="1036"/>
      <c r="BT4393" s="1036"/>
      <c r="BU4393" s="1036"/>
      <c r="BV4393" s="1036"/>
      <c r="BW4393" s="1036"/>
      <c r="BX4393" s="1036"/>
      <c r="BY4393" s="1037"/>
      <c r="BZ4393" s="1036"/>
      <c r="CA4393" s="1036"/>
      <c r="CB4393" s="1038"/>
    </row>
    <row r="4394" spans="37:80">
      <c r="AK4394" s="1034"/>
      <c r="AL4394" s="1035"/>
      <c r="AM4394" s="1036"/>
      <c r="AN4394" s="1036"/>
      <c r="AO4394" s="1036"/>
      <c r="AP4394" s="1036"/>
      <c r="AQ4394" s="1036"/>
      <c r="AR4394" s="1036"/>
      <c r="AS4394" s="1036"/>
      <c r="AT4394" s="1036"/>
      <c r="AU4394" s="1037"/>
      <c r="AV4394" s="1036"/>
      <c r="AW4394" s="1036"/>
      <c r="AX4394" s="1038"/>
      <c r="AY4394" s="1091"/>
      <c r="AZ4394" s="1034"/>
      <c r="BA4394" s="1035"/>
      <c r="BB4394" s="1036"/>
      <c r="BC4394" s="1036"/>
      <c r="BD4394" s="1036"/>
      <c r="BE4394" s="1036"/>
      <c r="BF4394" s="1036"/>
      <c r="BG4394" s="1036"/>
      <c r="BH4394" s="1036"/>
      <c r="BI4394" s="1036"/>
      <c r="BJ4394" s="1037"/>
      <c r="BK4394" s="1036"/>
      <c r="BL4394" s="1036"/>
      <c r="BM4394" s="1038"/>
      <c r="BO4394" s="1034"/>
      <c r="BP4394" s="1035"/>
      <c r="BQ4394" s="1036"/>
      <c r="BR4394" s="1036"/>
      <c r="BS4394" s="1036"/>
      <c r="BT4394" s="1036"/>
      <c r="BU4394" s="1036"/>
      <c r="BV4394" s="1036"/>
      <c r="BW4394" s="1036"/>
      <c r="BX4394" s="1036"/>
      <c r="BY4394" s="1037"/>
      <c r="BZ4394" s="1036"/>
      <c r="CA4394" s="1036"/>
      <c r="CB4394" s="1038"/>
    </row>
    <row r="4395" spans="37:80">
      <c r="AK4395" s="1034"/>
      <c r="AL4395" s="1035"/>
      <c r="AM4395" s="1036"/>
      <c r="AN4395" s="1036"/>
      <c r="AO4395" s="1036"/>
      <c r="AP4395" s="1036"/>
      <c r="AQ4395" s="1036"/>
      <c r="AR4395" s="1036"/>
      <c r="AS4395" s="1036"/>
      <c r="AT4395" s="1036"/>
      <c r="AU4395" s="1037"/>
      <c r="AV4395" s="1036"/>
      <c r="AW4395" s="1036"/>
      <c r="AX4395" s="1038"/>
      <c r="AY4395" s="1091"/>
      <c r="AZ4395" s="1034"/>
      <c r="BA4395" s="1035"/>
      <c r="BB4395" s="1036"/>
      <c r="BC4395" s="1036"/>
      <c r="BD4395" s="1036"/>
      <c r="BE4395" s="1036"/>
      <c r="BF4395" s="1036"/>
      <c r="BG4395" s="1036"/>
      <c r="BH4395" s="1036"/>
      <c r="BI4395" s="1036"/>
      <c r="BJ4395" s="1037"/>
      <c r="BK4395" s="1036"/>
      <c r="BL4395" s="1036"/>
      <c r="BM4395" s="1038"/>
      <c r="BO4395" s="1034"/>
      <c r="BP4395" s="1035"/>
      <c r="BQ4395" s="1036"/>
      <c r="BR4395" s="1036"/>
      <c r="BS4395" s="1036"/>
      <c r="BT4395" s="1036"/>
      <c r="BU4395" s="1036"/>
      <c r="BV4395" s="1036"/>
      <c r="BW4395" s="1036"/>
      <c r="BX4395" s="1036"/>
      <c r="BY4395" s="1037"/>
      <c r="BZ4395" s="1036"/>
      <c r="CA4395" s="1036"/>
      <c r="CB4395" s="1038"/>
    </row>
    <row r="4396" spans="37:80">
      <c r="AK4396" s="1034"/>
      <c r="AL4396" s="1035"/>
      <c r="AM4396" s="1036"/>
      <c r="AN4396" s="1036"/>
      <c r="AO4396" s="1036"/>
      <c r="AP4396" s="1036"/>
      <c r="AQ4396" s="1036"/>
      <c r="AR4396" s="1036"/>
      <c r="AS4396" s="1036"/>
      <c r="AT4396" s="1036"/>
      <c r="AU4396" s="1037"/>
      <c r="AV4396" s="1036"/>
      <c r="AW4396" s="1036"/>
      <c r="AX4396" s="1038"/>
      <c r="AY4396" s="1091"/>
      <c r="AZ4396" s="1034"/>
      <c r="BA4396" s="1035"/>
      <c r="BB4396" s="1036"/>
      <c r="BC4396" s="1036"/>
      <c r="BD4396" s="1036"/>
      <c r="BE4396" s="1036"/>
      <c r="BF4396" s="1036"/>
      <c r="BG4396" s="1036"/>
      <c r="BH4396" s="1036"/>
      <c r="BI4396" s="1036"/>
      <c r="BJ4396" s="1037"/>
      <c r="BK4396" s="1036"/>
      <c r="BL4396" s="1036"/>
      <c r="BM4396" s="1038"/>
      <c r="BO4396" s="1034"/>
      <c r="BP4396" s="1035"/>
      <c r="BQ4396" s="1036"/>
      <c r="BR4396" s="1036"/>
      <c r="BS4396" s="1036"/>
      <c r="BT4396" s="1036"/>
      <c r="BU4396" s="1036"/>
      <c r="BV4396" s="1036"/>
      <c r="BW4396" s="1036"/>
      <c r="BX4396" s="1036"/>
      <c r="BY4396" s="1037"/>
      <c r="BZ4396" s="1036"/>
      <c r="CA4396" s="1036"/>
      <c r="CB4396" s="1038"/>
    </row>
    <row r="4397" spans="37:80">
      <c r="AK4397" s="1034"/>
      <c r="AL4397" s="1035"/>
      <c r="AM4397" s="1036"/>
      <c r="AN4397" s="1036"/>
      <c r="AO4397" s="1036"/>
      <c r="AP4397" s="1036"/>
      <c r="AQ4397" s="1036"/>
      <c r="AR4397" s="1036"/>
      <c r="AS4397" s="1036"/>
      <c r="AT4397" s="1036"/>
      <c r="AU4397" s="1037"/>
      <c r="AV4397" s="1036"/>
      <c r="AW4397" s="1036"/>
      <c r="AX4397" s="1038"/>
      <c r="AY4397" s="1091"/>
      <c r="AZ4397" s="1034"/>
      <c r="BA4397" s="1035"/>
      <c r="BB4397" s="1036"/>
      <c r="BC4397" s="1036"/>
      <c r="BD4397" s="1036"/>
      <c r="BE4397" s="1036"/>
      <c r="BF4397" s="1036"/>
      <c r="BG4397" s="1036"/>
      <c r="BH4397" s="1036"/>
      <c r="BI4397" s="1036"/>
      <c r="BJ4397" s="1037"/>
      <c r="BK4397" s="1036"/>
      <c r="BL4397" s="1036"/>
      <c r="BM4397" s="1038"/>
      <c r="BO4397" s="1034"/>
      <c r="BP4397" s="1035"/>
      <c r="BQ4397" s="1036"/>
      <c r="BR4397" s="1036"/>
      <c r="BS4397" s="1036"/>
      <c r="BT4397" s="1036"/>
      <c r="BU4397" s="1036"/>
      <c r="BV4397" s="1036"/>
      <c r="BW4397" s="1036"/>
      <c r="BX4397" s="1036"/>
      <c r="BY4397" s="1037"/>
      <c r="BZ4397" s="1036"/>
      <c r="CA4397" s="1036"/>
      <c r="CB4397" s="1038"/>
    </row>
    <row r="4398" spans="37:80">
      <c r="AK4398" s="1034"/>
      <c r="AL4398" s="1035"/>
      <c r="AM4398" s="1036"/>
      <c r="AN4398" s="1036"/>
      <c r="AO4398" s="1036"/>
      <c r="AP4398" s="1036"/>
      <c r="AQ4398" s="1036"/>
      <c r="AR4398" s="1036"/>
      <c r="AS4398" s="1036"/>
      <c r="AT4398" s="1036"/>
      <c r="AU4398" s="1037"/>
      <c r="AV4398" s="1036"/>
      <c r="AW4398" s="1036"/>
      <c r="AX4398" s="1038"/>
      <c r="AY4398" s="1091"/>
      <c r="AZ4398" s="1034"/>
      <c r="BA4398" s="1035"/>
      <c r="BB4398" s="1036"/>
      <c r="BC4398" s="1036"/>
      <c r="BD4398" s="1036"/>
      <c r="BE4398" s="1036"/>
      <c r="BF4398" s="1036"/>
      <c r="BG4398" s="1036"/>
      <c r="BH4398" s="1036"/>
      <c r="BI4398" s="1036"/>
      <c r="BJ4398" s="1037"/>
      <c r="BK4398" s="1036"/>
      <c r="BL4398" s="1036"/>
      <c r="BM4398" s="1038"/>
      <c r="BO4398" s="1034"/>
      <c r="BP4398" s="1035"/>
      <c r="BQ4398" s="1036"/>
      <c r="BR4398" s="1036"/>
      <c r="BS4398" s="1036"/>
      <c r="BT4398" s="1036"/>
      <c r="BU4398" s="1036"/>
      <c r="BV4398" s="1036"/>
      <c r="BW4398" s="1036"/>
      <c r="BX4398" s="1036"/>
      <c r="BY4398" s="1037"/>
      <c r="BZ4398" s="1036"/>
      <c r="CA4398" s="1036"/>
      <c r="CB4398" s="1038"/>
    </row>
    <row r="4399" spans="37:80">
      <c r="AK4399" s="1034"/>
      <c r="AL4399" s="1035"/>
      <c r="AM4399" s="1036"/>
      <c r="AN4399" s="1036"/>
      <c r="AO4399" s="1036"/>
      <c r="AP4399" s="1036"/>
      <c r="AQ4399" s="1036"/>
      <c r="AR4399" s="1036"/>
      <c r="AS4399" s="1036"/>
      <c r="AT4399" s="1036"/>
      <c r="AU4399" s="1037"/>
      <c r="AV4399" s="1036"/>
      <c r="AW4399" s="1036"/>
      <c r="AX4399" s="1038"/>
      <c r="AY4399" s="1091"/>
      <c r="AZ4399" s="1034"/>
      <c r="BA4399" s="1035"/>
      <c r="BB4399" s="1036"/>
      <c r="BC4399" s="1036"/>
      <c r="BD4399" s="1036"/>
      <c r="BE4399" s="1036"/>
      <c r="BF4399" s="1036"/>
      <c r="BG4399" s="1036"/>
      <c r="BH4399" s="1036"/>
      <c r="BI4399" s="1036"/>
      <c r="BJ4399" s="1037"/>
      <c r="BK4399" s="1036"/>
      <c r="BL4399" s="1036"/>
      <c r="BM4399" s="1038"/>
      <c r="BO4399" s="1034"/>
      <c r="BP4399" s="1035"/>
      <c r="BQ4399" s="1036"/>
      <c r="BR4399" s="1036"/>
      <c r="BS4399" s="1036"/>
      <c r="BT4399" s="1036"/>
      <c r="BU4399" s="1036"/>
      <c r="BV4399" s="1036"/>
      <c r="BW4399" s="1036"/>
      <c r="BX4399" s="1036"/>
      <c r="BY4399" s="1037"/>
      <c r="BZ4399" s="1036"/>
      <c r="CA4399" s="1036"/>
      <c r="CB4399" s="1038"/>
    </row>
    <row r="4400" spans="37:80">
      <c r="AK4400" s="1034"/>
      <c r="AL4400" s="1035"/>
      <c r="AM4400" s="1036"/>
      <c r="AN4400" s="1036"/>
      <c r="AO4400" s="1036"/>
      <c r="AP4400" s="1036"/>
      <c r="AQ4400" s="1036"/>
      <c r="AR4400" s="1036"/>
      <c r="AS4400" s="1036"/>
      <c r="AT4400" s="1036"/>
      <c r="AU4400" s="1037"/>
      <c r="AV4400" s="1036"/>
      <c r="AW4400" s="1036"/>
      <c r="AX4400" s="1038"/>
      <c r="AY4400" s="1091"/>
      <c r="AZ4400" s="1034"/>
      <c r="BA4400" s="1035"/>
      <c r="BB4400" s="1036"/>
      <c r="BC4400" s="1036"/>
      <c r="BD4400" s="1036"/>
      <c r="BE4400" s="1036"/>
      <c r="BF4400" s="1036"/>
      <c r="BG4400" s="1036"/>
      <c r="BH4400" s="1036"/>
      <c r="BI4400" s="1036"/>
      <c r="BJ4400" s="1037"/>
      <c r="BK4400" s="1036"/>
      <c r="BL4400" s="1036"/>
      <c r="BM4400" s="1038"/>
      <c r="BO4400" s="1034"/>
      <c r="BP4400" s="1035"/>
      <c r="BQ4400" s="1036"/>
      <c r="BR4400" s="1036"/>
      <c r="BS4400" s="1036"/>
      <c r="BT4400" s="1036"/>
      <c r="BU4400" s="1036"/>
      <c r="BV4400" s="1036"/>
      <c r="BW4400" s="1036"/>
      <c r="BX4400" s="1036"/>
      <c r="BY4400" s="1037"/>
      <c r="BZ4400" s="1036"/>
      <c r="CA4400" s="1036"/>
      <c r="CB4400" s="1038"/>
    </row>
    <row r="4401" spans="37:80">
      <c r="AK4401" s="1034"/>
      <c r="AL4401" s="1035"/>
      <c r="AM4401" s="1036"/>
      <c r="AN4401" s="1036"/>
      <c r="AO4401" s="1036"/>
      <c r="AP4401" s="1036"/>
      <c r="AQ4401" s="1036"/>
      <c r="AR4401" s="1036"/>
      <c r="AS4401" s="1036"/>
      <c r="AT4401" s="1036"/>
      <c r="AU4401" s="1037"/>
      <c r="AV4401" s="1036"/>
      <c r="AW4401" s="1036"/>
      <c r="AX4401" s="1038"/>
      <c r="AY4401" s="1091"/>
      <c r="AZ4401" s="1034"/>
      <c r="BA4401" s="1035"/>
      <c r="BB4401" s="1036"/>
      <c r="BC4401" s="1036"/>
      <c r="BD4401" s="1036"/>
      <c r="BE4401" s="1036"/>
      <c r="BF4401" s="1036"/>
      <c r="BG4401" s="1036"/>
      <c r="BH4401" s="1036"/>
      <c r="BI4401" s="1036"/>
      <c r="BJ4401" s="1037"/>
      <c r="BK4401" s="1036"/>
      <c r="BL4401" s="1036"/>
      <c r="BM4401" s="1038"/>
      <c r="BO4401" s="1034"/>
      <c r="BP4401" s="1035"/>
      <c r="BQ4401" s="1036"/>
      <c r="BR4401" s="1036"/>
      <c r="BS4401" s="1036"/>
      <c r="BT4401" s="1036"/>
      <c r="BU4401" s="1036"/>
      <c r="BV4401" s="1036"/>
      <c r="BW4401" s="1036"/>
      <c r="BX4401" s="1036"/>
      <c r="BY4401" s="1037"/>
      <c r="BZ4401" s="1036"/>
      <c r="CA4401" s="1036"/>
      <c r="CB4401" s="1038"/>
    </row>
    <row r="4402" spans="37:80">
      <c r="AK4402" s="1034"/>
      <c r="AL4402" s="1035"/>
      <c r="AM4402" s="1036"/>
      <c r="AN4402" s="1036"/>
      <c r="AO4402" s="1036"/>
      <c r="AP4402" s="1036"/>
      <c r="AQ4402" s="1036"/>
      <c r="AR4402" s="1036"/>
      <c r="AS4402" s="1036"/>
      <c r="AT4402" s="1036"/>
      <c r="AU4402" s="1037"/>
      <c r="AV4402" s="1036"/>
      <c r="AW4402" s="1036"/>
      <c r="AX4402" s="1038"/>
      <c r="AY4402" s="1091"/>
      <c r="AZ4402" s="1034"/>
      <c r="BA4402" s="1035"/>
      <c r="BB4402" s="1036"/>
      <c r="BC4402" s="1036"/>
      <c r="BD4402" s="1036"/>
      <c r="BE4402" s="1036"/>
      <c r="BF4402" s="1036"/>
      <c r="BG4402" s="1036"/>
      <c r="BH4402" s="1036"/>
      <c r="BI4402" s="1036"/>
      <c r="BJ4402" s="1037"/>
      <c r="BK4402" s="1036"/>
      <c r="BL4402" s="1036"/>
      <c r="BM4402" s="1038"/>
      <c r="BO4402" s="1034"/>
      <c r="BP4402" s="1035"/>
      <c r="BQ4402" s="1036"/>
      <c r="BR4402" s="1036"/>
      <c r="BS4402" s="1036"/>
      <c r="BT4402" s="1036"/>
      <c r="BU4402" s="1036"/>
      <c r="BV4402" s="1036"/>
      <c r="BW4402" s="1036"/>
      <c r="BX4402" s="1036"/>
      <c r="BY4402" s="1037"/>
      <c r="BZ4402" s="1036"/>
      <c r="CA4402" s="1036"/>
      <c r="CB4402" s="1038"/>
    </row>
    <row r="4403" spans="37:80">
      <c r="AK4403" s="1034"/>
      <c r="AL4403" s="1035"/>
      <c r="AM4403" s="1036"/>
      <c r="AN4403" s="1036"/>
      <c r="AO4403" s="1036"/>
      <c r="AP4403" s="1036"/>
      <c r="AQ4403" s="1036"/>
      <c r="AR4403" s="1036"/>
      <c r="AS4403" s="1036"/>
      <c r="AT4403" s="1036"/>
      <c r="AU4403" s="1037"/>
      <c r="AV4403" s="1036"/>
      <c r="AW4403" s="1036"/>
      <c r="AX4403" s="1038"/>
      <c r="AY4403" s="1091"/>
      <c r="AZ4403" s="1034"/>
      <c r="BA4403" s="1035"/>
      <c r="BB4403" s="1036"/>
      <c r="BC4403" s="1036"/>
      <c r="BD4403" s="1036"/>
      <c r="BE4403" s="1036"/>
      <c r="BF4403" s="1036"/>
      <c r="BG4403" s="1036"/>
      <c r="BH4403" s="1036"/>
      <c r="BI4403" s="1036"/>
      <c r="BJ4403" s="1037"/>
      <c r="BK4403" s="1036"/>
      <c r="BL4403" s="1036"/>
      <c r="BM4403" s="1038"/>
      <c r="BO4403" s="1034"/>
      <c r="BP4403" s="1035"/>
      <c r="BQ4403" s="1036"/>
      <c r="BR4403" s="1036"/>
      <c r="BS4403" s="1036"/>
      <c r="BT4403" s="1036"/>
      <c r="BU4403" s="1036"/>
      <c r="BV4403" s="1036"/>
      <c r="BW4403" s="1036"/>
      <c r="BX4403" s="1036"/>
      <c r="BY4403" s="1037"/>
      <c r="BZ4403" s="1036"/>
      <c r="CA4403" s="1036"/>
      <c r="CB4403" s="1038"/>
    </row>
    <row r="4404" spans="37:80">
      <c r="AK4404" s="1034"/>
      <c r="AL4404" s="1035"/>
      <c r="AM4404" s="1036"/>
      <c r="AN4404" s="1036"/>
      <c r="AO4404" s="1036"/>
      <c r="AP4404" s="1036"/>
      <c r="AQ4404" s="1036"/>
      <c r="AR4404" s="1036"/>
      <c r="AS4404" s="1036"/>
      <c r="AT4404" s="1036"/>
      <c r="AU4404" s="1037"/>
      <c r="AV4404" s="1036"/>
      <c r="AW4404" s="1036"/>
      <c r="AX4404" s="1038"/>
      <c r="AY4404" s="1091"/>
      <c r="AZ4404" s="1034"/>
      <c r="BA4404" s="1035"/>
      <c r="BB4404" s="1036"/>
      <c r="BC4404" s="1036"/>
      <c r="BD4404" s="1036"/>
      <c r="BE4404" s="1036"/>
      <c r="BF4404" s="1036"/>
      <c r="BG4404" s="1036"/>
      <c r="BH4404" s="1036"/>
      <c r="BI4404" s="1036"/>
      <c r="BJ4404" s="1037"/>
      <c r="BK4404" s="1036"/>
      <c r="BL4404" s="1036"/>
      <c r="BM4404" s="1038"/>
      <c r="BO4404" s="1034"/>
      <c r="BP4404" s="1035"/>
      <c r="BQ4404" s="1036"/>
      <c r="BR4404" s="1036"/>
      <c r="BS4404" s="1036"/>
      <c r="BT4404" s="1036"/>
      <c r="BU4404" s="1036"/>
      <c r="BV4404" s="1036"/>
      <c r="BW4404" s="1036"/>
      <c r="BX4404" s="1036"/>
      <c r="BY4404" s="1037"/>
      <c r="BZ4404" s="1036"/>
      <c r="CA4404" s="1036"/>
      <c r="CB4404" s="1038"/>
    </row>
    <row r="4405" spans="37:80">
      <c r="AK4405" s="1034"/>
      <c r="AL4405" s="1035"/>
      <c r="AM4405" s="1036"/>
      <c r="AN4405" s="1036"/>
      <c r="AO4405" s="1036"/>
      <c r="AP4405" s="1036"/>
      <c r="AQ4405" s="1036"/>
      <c r="AR4405" s="1036"/>
      <c r="AS4405" s="1036"/>
      <c r="AT4405" s="1036"/>
      <c r="AU4405" s="1037"/>
      <c r="AV4405" s="1036"/>
      <c r="AW4405" s="1036"/>
      <c r="AX4405" s="1038"/>
      <c r="AY4405" s="1091"/>
      <c r="AZ4405" s="1034"/>
      <c r="BA4405" s="1035"/>
      <c r="BB4405" s="1036"/>
      <c r="BC4405" s="1036"/>
      <c r="BD4405" s="1036"/>
      <c r="BE4405" s="1036"/>
      <c r="BF4405" s="1036"/>
      <c r="BG4405" s="1036"/>
      <c r="BH4405" s="1036"/>
      <c r="BI4405" s="1036"/>
      <c r="BJ4405" s="1037"/>
      <c r="BK4405" s="1036"/>
      <c r="BL4405" s="1036"/>
      <c r="BM4405" s="1038"/>
      <c r="BO4405" s="1034"/>
      <c r="BP4405" s="1035"/>
      <c r="BQ4405" s="1036"/>
      <c r="BR4405" s="1036"/>
      <c r="BS4405" s="1036"/>
      <c r="BT4405" s="1036"/>
      <c r="BU4405" s="1036"/>
      <c r="BV4405" s="1036"/>
      <c r="BW4405" s="1036"/>
      <c r="BX4405" s="1036"/>
      <c r="BY4405" s="1037"/>
      <c r="BZ4405" s="1036"/>
      <c r="CA4405" s="1036"/>
      <c r="CB4405" s="1038"/>
    </row>
    <row r="4406" spans="37:80">
      <c r="AK4406" s="1034"/>
      <c r="AL4406" s="1035"/>
      <c r="AM4406" s="1036"/>
      <c r="AN4406" s="1036"/>
      <c r="AO4406" s="1036"/>
      <c r="AP4406" s="1036"/>
      <c r="AQ4406" s="1036"/>
      <c r="AR4406" s="1036"/>
      <c r="AS4406" s="1036"/>
      <c r="AT4406" s="1036"/>
      <c r="AU4406" s="1037"/>
      <c r="AV4406" s="1036"/>
      <c r="AW4406" s="1036"/>
      <c r="AX4406" s="1038"/>
      <c r="AY4406" s="1091"/>
      <c r="AZ4406" s="1034"/>
      <c r="BA4406" s="1035"/>
      <c r="BB4406" s="1036"/>
      <c r="BC4406" s="1036"/>
      <c r="BD4406" s="1036"/>
      <c r="BE4406" s="1036"/>
      <c r="BF4406" s="1036"/>
      <c r="BG4406" s="1036"/>
      <c r="BH4406" s="1036"/>
      <c r="BI4406" s="1036"/>
      <c r="BJ4406" s="1037"/>
      <c r="BK4406" s="1036"/>
      <c r="BL4406" s="1036"/>
      <c r="BM4406" s="1038"/>
      <c r="BO4406" s="1034"/>
      <c r="BP4406" s="1035"/>
      <c r="BQ4406" s="1036"/>
      <c r="BR4406" s="1036"/>
      <c r="BS4406" s="1036"/>
      <c r="BT4406" s="1036"/>
      <c r="BU4406" s="1036"/>
      <c r="BV4406" s="1036"/>
      <c r="BW4406" s="1036"/>
      <c r="BX4406" s="1036"/>
      <c r="BY4406" s="1037"/>
      <c r="BZ4406" s="1036"/>
      <c r="CA4406" s="1036"/>
      <c r="CB4406" s="1038"/>
    </row>
    <row r="4407" spans="37:80">
      <c r="AK4407" s="1034"/>
      <c r="AL4407" s="1035"/>
      <c r="AM4407" s="1036"/>
      <c r="AN4407" s="1036"/>
      <c r="AO4407" s="1036"/>
      <c r="AP4407" s="1036"/>
      <c r="AQ4407" s="1036"/>
      <c r="AR4407" s="1036"/>
      <c r="AS4407" s="1036"/>
      <c r="AT4407" s="1036"/>
      <c r="AU4407" s="1037"/>
      <c r="AV4407" s="1036"/>
      <c r="AW4407" s="1036"/>
      <c r="AX4407" s="1038"/>
      <c r="AY4407" s="1091"/>
      <c r="AZ4407" s="1034"/>
      <c r="BA4407" s="1035"/>
      <c r="BB4407" s="1036"/>
      <c r="BC4407" s="1036"/>
      <c r="BD4407" s="1036"/>
      <c r="BE4407" s="1036"/>
      <c r="BF4407" s="1036"/>
      <c r="BG4407" s="1036"/>
      <c r="BH4407" s="1036"/>
      <c r="BI4407" s="1036"/>
      <c r="BJ4407" s="1037"/>
      <c r="BK4407" s="1036"/>
      <c r="BL4407" s="1036"/>
      <c r="BM4407" s="1038"/>
      <c r="BO4407" s="1034"/>
      <c r="BP4407" s="1035"/>
      <c r="BQ4407" s="1036"/>
      <c r="BR4407" s="1036"/>
      <c r="BS4407" s="1036"/>
      <c r="BT4407" s="1036"/>
      <c r="BU4407" s="1036"/>
      <c r="BV4407" s="1036"/>
      <c r="BW4407" s="1036"/>
      <c r="BX4407" s="1036"/>
      <c r="BY4407" s="1037"/>
      <c r="BZ4407" s="1036"/>
      <c r="CA4407" s="1036"/>
      <c r="CB4407" s="1038"/>
    </row>
    <row r="4408" spans="37:80">
      <c r="AK4408" s="1034"/>
      <c r="AL4408" s="1035"/>
      <c r="AM4408" s="1036"/>
      <c r="AN4408" s="1036"/>
      <c r="AO4408" s="1036"/>
      <c r="AP4408" s="1036"/>
      <c r="AQ4408" s="1036"/>
      <c r="AR4408" s="1036"/>
      <c r="AS4408" s="1036"/>
      <c r="AT4408" s="1036"/>
      <c r="AU4408" s="1037"/>
      <c r="AV4408" s="1036"/>
      <c r="AW4408" s="1036"/>
      <c r="AX4408" s="1038"/>
      <c r="AY4408" s="1091"/>
      <c r="AZ4408" s="1034"/>
      <c r="BA4408" s="1035"/>
      <c r="BB4408" s="1036"/>
      <c r="BC4408" s="1036"/>
      <c r="BD4408" s="1036"/>
      <c r="BE4408" s="1036"/>
      <c r="BF4408" s="1036"/>
      <c r="BG4408" s="1036"/>
      <c r="BH4408" s="1036"/>
      <c r="BI4408" s="1036"/>
      <c r="BJ4408" s="1037"/>
      <c r="BK4408" s="1036"/>
      <c r="BL4408" s="1036"/>
      <c r="BM4408" s="1038"/>
      <c r="BO4408" s="1034"/>
      <c r="BP4408" s="1035"/>
      <c r="BQ4408" s="1036"/>
      <c r="BR4408" s="1036"/>
      <c r="BS4408" s="1036"/>
      <c r="BT4408" s="1036"/>
      <c r="BU4408" s="1036"/>
      <c r="BV4408" s="1036"/>
      <c r="BW4408" s="1036"/>
      <c r="BX4408" s="1036"/>
      <c r="BY4408" s="1037"/>
      <c r="BZ4408" s="1036"/>
      <c r="CA4408" s="1036"/>
      <c r="CB4408" s="1038"/>
    </row>
    <row r="4409" spans="37:80">
      <c r="AK4409" s="1034"/>
      <c r="AL4409" s="1035"/>
      <c r="AM4409" s="1036"/>
      <c r="AN4409" s="1036"/>
      <c r="AO4409" s="1036"/>
      <c r="AP4409" s="1036"/>
      <c r="AQ4409" s="1036"/>
      <c r="AR4409" s="1036"/>
      <c r="AS4409" s="1036"/>
      <c r="AT4409" s="1036"/>
      <c r="AU4409" s="1037"/>
      <c r="AV4409" s="1036"/>
      <c r="AW4409" s="1036"/>
      <c r="AX4409" s="1038"/>
      <c r="AY4409" s="1091"/>
      <c r="AZ4409" s="1034"/>
      <c r="BA4409" s="1035"/>
      <c r="BB4409" s="1036"/>
      <c r="BC4409" s="1036"/>
      <c r="BD4409" s="1036"/>
      <c r="BE4409" s="1036"/>
      <c r="BF4409" s="1036"/>
      <c r="BG4409" s="1036"/>
      <c r="BH4409" s="1036"/>
      <c r="BI4409" s="1036"/>
      <c r="BJ4409" s="1037"/>
      <c r="BK4409" s="1036"/>
      <c r="BL4409" s="1036"/>
      <c r="BM4409" s="1038"/>
      <c r="BO4409" s="1034"/>
      <c r="BP4409" s="1035"/>
      <c r="BQ4409" s="1036"/>
      <c r="BR4409" s="1036"/>
      <c r="BS4409" s="1036"/>
      <c r="BT4409" s="1036"/>
      <c r="BU4409" s="1036"/>
      <c r="BV4409" s="1036"/>
      <c r="BW4409" s="1036"/>
      <c r="BX4409" s="1036"/>
      <c r="BY4409" s="1037"/>
      <c r="BZ4409" s="1036"/>
      <c r="CA4409" s="1036"/>
      <c r="CB4409" s="1038"/>
    </row>
    <row r="4410" spans="37:80">
      <c r="AK4410" s="1034"/>
      <c r="AL4410" s="1035"/>
      <c r="AM4410" s="1036"/>
      <c r="AN4410" s="1036"/>
      <c r="AO4410" s="1036"/>
      <c r="AP4410" s="1036"/>
      <c r="AQ4410" s="1036"/>
      <c r="AR4410" s="1036"/>
      <c r="AS4410" s="1036"/>
      <c r="AT4410" s="1036"/>
      <c r="AU4410" s="1037"/>
      <c r="AV4410" s="1036"/>
      <c r="AW4410" s="1036"/>
      <c r="AX4410" s="1038"/>
      <c r="AY4410" s="1091"/>
      <c r="AZ4410" s="1034"/>
      <c r="BA4410" s="1035"/>
      <c r="BB4410" s="1036"/>
      <c r="BC4410" s="1036"/>
      <c r="BD4410" s="1036"/>
      <c r="BE4410" s="1036"/>
      <c r="BF4410" s="1036"/>
      <c r="BG4410" s="1036"/>
      <c r="BH4410" s="1036"/>
      <c r="BI4410" s="1036"/>
      <c r="BJ4410" s="1037"/>
      <c r="BK4410" s="1036"/>
      <c r="BL4410" s="1036"/>
      <c r="BM4410" s="1038"/>
      <c r="BO4410" s="1034"/>
      <c r="BP4410" s="1035"/>
      <c r="BQ4410" s="1036"/>
      <c r="BR4410" s="1036"/>
      <c r="BS4410" s="1036"/>
      <c r="BT4410" s="1036"/>
      <c r="BU4410" s="1036"/>
      <c r="BV4410" s="1036"/>
      <c r="BW4410" s="1036"/>
      <c r="BX4410" s="1036"/>
      <c r="BY4410" s="1037"/>
      <c r="BZ4410" s="1036"/>
      <c r="CA4410" s="1036"/>
      <c r="CB4410" s="1038"/>
    </row>
    <row r="4411" spans="37:80">
      <c r="AK4411" s="1034"/>
      <c r="AL4411" s="1035"/>
      <c r="AM4411" s="1036"/>
      <c r="AN4411" s="1036"/>
      <c r="AO4411" s="1036"/>
      <c r="AP4411" s="1036"/>
      <c r="AQ4411" s="1036"/>
      <c r="AR4411" s="1036"/>
      <c r="AS4411" s="1036"/>
      <c r="AT4411" s="1036"/>
      <c r="AU4411" s="1037"/>
      <c r="AV4411" s="1036"/>
      <c r="AW4411" s="1036"/>
      <c r="AX4411" s="1038"/>
      <c r="AY4411" s="1091"/>
      <c r="AZ4411" s="1034"/>
      <c r="BA4411" s="1035"/>
      <c r="BB4411" s="1036"/>
      <c r="BC4411" s="1036"/>
      <c r="BD4411" s="1036"/>
      <c r="BE4411" s="1036"/>
      <c r="BF4411" s="1036"/>
      <c r="BG4411" s="1036"/>
      <c r="BH4411" s="1036"/>
      <c r="BI4411" s="1036"/>
      <c r="BJ4411" s="1037"/>
      <c r="BK4411" s="1036"/>
      <c r="BL4411" s="1036"/>
      <c r="BM4411" s="1038"/>
      <c r="BO4411" s="1034"/>
      <c r="BP4411" s="1035"/>
      <c r="BQ4411" s="1036"/>
      <c r="BR4411" s="1036"/>
      <c r="BS4411" s="1036"/>
      <c r="BT4411" s="1036"/>
      <c r="BU4411" s="1036"/>
      <c r="BV4411" s="1036"/>
      <c r="BW4411" s="1036"/>
      <c r="BX4411" s="1036"/>
      <c r="BY4411" s="1037"/>
      <c r="BZ4411" s="1036"/>
      <c r="CA4411" s="1036"/>
      <c r="CB4411" s="1038"/>
    </row>
    <row r="4412" spans="37:80">
      <c r="AK4412" s="1034"/>
      <c r="AL4412" s="1035"/>
      <c r="AM4412" s="1036"/>
      <c r="AN4412" s="1036"/>
      <c r="AO4412" s="1036"/>
      <c r="AP4412" s="1036"/>
      <c r="AQ4412" s="1036"/>
      <c r="AR4412" s="1036"/>
      <c r="AS4412" s="1036"/>
      <c r="AT4412" s="1036"/>
      <c r="AU4412" s="1037"/>
      <c r="AV4412" s="1036"/>
      <c r="AW4412" s="1036"/>
      <c r="AX4412" s="1038"/>
      <c r="AY4412" s="1091"/>
      <c r="AZ4412" s="1034"/>
      <c r="BA4412" s="1035"/>
      <c r="BB4412" s="1036"/>
      <c r="BC4412" s="1036"/>
      <c r="BD4412" s="1036"/>
      <c r="BE4412" s="1036"/>
      <c r="BF4412" s="1036"/>
      <c r="BG4412" s="1036"/>
      <c r="BH4412" s="1036"/>
      <c r="BI4412" s="1036"/>
      <c r="BJ4412" s="1037"/>
      <c r="BK4412" s="1036"/>
      <c r="BL4412" s="1036"/>
      <c r="BM4412" s="1038"/>
      <c r="BO4412" s="1034"/>
      <c r="BP4412" s="1035"/>
      <c r="BQ4412" s="1036"/>
      <c r="BR4412" s="1036"/>
      <c r="BS4412" s="1036"/>
      <c r="BT4412" s="1036"/>
      <c r="BU4412" s="1036"/>
      <c r="BV4412" s="1036"/>
      <c r="BW4412" s="1036"/>
      <c r="BX4412" s="1036"/>
      <c r="BY4412" s="1037"/>
      <c r="BZ4412" s="1036"/>
      <c r="CA4412" s="1036"/>
      <c r="CB4412" s="1038"/>
    </row>
    <row r="4413" spans="37:80">
      <c r="AK4413" s="1034"/>
      <c r="AL4413" s="1035"/>
      <c r="AM4413" s="1036"/>
      <c r="AN4413" s="1036"/>
      <c r="AO4413" s="1036"/>
      <c r="AP4413" s="1036"/>
      <c r="AQ4413" s="1036"/>
      <c r="AR4413" s="1036"/>
      <c r="AS4413" s="1036"/>
      <c r="AT4413" s="1036"/>
      <c r="AU4413" s="1037"/>
      <c r="AV4413" s="1036"/>
      <c r="AW4413" s="1036"/>
      <c r="AX4413" s="1038"/>
      <c r="AY4413" s="1091"/>
      <c r="AZ4413" s="1034"/>
      <c r="BA4413" s="1035"/>
      <c r="BB4413" s="1036"/>
      <c r="BC4413" s="1036"/>
      <c r="BD4413" s="1036"/>
      <c r="BE4413" s="1036"/>
      <c r="BF4413" s="1036"/>
      <c r="BG4413" s="1036"/>
      <c r="BH4413" s="1036"/>
      <c r="BI4413" s="1036"/>
      <c r="BJ4413" s="1037"/>
      <c r="BK4413" s="1036"/>
      <c r="BL4413" s="1036"/>
      <c r="BM4413" s="1038"/>
      <c r="BO4413" s="1034"/>
      <c r="BP4413" s="1035"/>
      <c r="BQ4413" s="1036"/>
      <c r="BR4413" s="1036"/>
      <c r="BS4413" s="1036"/>
      <c r="BT4413" s="1036"/>
      <c r="BU4413" s="1036"/>
      <c r="BV4413" s="1036"/>
      <c r="BW4413" s="1036"/>
      <c r="BX4413" s="1036"/>
      <c r="BY4413" s="1037"/>
      <c r="BZ4413" s="1036"/>
      <c r="CA4413" s="1036"/>
      <c r="CB4413" s="1038"/>
    </row>
    <row r="4414" spans="37:80">
      <c r="AK4414" s="1034"/>
      <c r="AL4414" s="1035"/>
      <c r="AM4414" s="1036"/>
      <c r="AN4414" s="1036"/>
      <c r="AO4414" s="1036"/>
      <c r="AP4414" s="1036"/>
      <c r="AQ4414" s="1036"/>
      <c r="AR4414" s="1036"/>
      <c r="AS4414" s="1036"/>
      <c r="AT4414" s="1036"/>
      <c r="AU4414" s="1037"/>
      <c r="AV4414" s="1036"/>
      <c r="AW4414" s="1036"/>
      <c r="AX4414" s="1038"/>
      <c r="AY4414" s="1091"/>
      <c r="AZ4414" s="1034"/>
      <c r="BA4414" s="1035"/>
      <c r="BB4414" s="1036"/>
      <c r="BC4414" s="1036"/>
      <c r="BD4414" s="1036"/>
      <c r="BE4414" s="1036"/>
      <c r="BF4414" s="1036"/>
      <c r="BG4414" s="1036"/>
      <c r="BH4414" s="1036"/>
      <c r="BI4414" s="1036"/>
      <c r="BJ4414" s="1037"/>
      <c r="BK4414" s="1036"/>
      <c r="BL4414" s="1036"/>
      <c r="BM4414" s="1038"/>
      <c r="BO4414" s="1034"/>
      <c r="BP4414" s="1035"/>
      <c r="BQ4414" s="1036"/>
      <c r="BR4414" s="1036"/>
      <c r="BS4414" s="1036"/>
      <c r="BT4414" s="1036"/>
      <c r="BU4414" s="1036"/>
      <c r="BV4414" s="1036"/>
      <c r="BW4414" s="1036"/>
      <c r="BX4414" s="1036"/>
      <c r="BY4414" s="1037"/>
      <c r="BZ4414" s="1036"/>
      <c r="CA4414" s="1036"/>
      <c r="CB4414" s="1038"/>
    </row>
    <row r="4415" spans="37:80">
      <c r="AK4415" s="1034"/>
      <c r="AL4415" s="1035"/>
      <c r="AM4415" s="1036"/>
      <c r="AN4415" s="1036"/>
      <c r="AO4415" s="1036"/>
      <c r="AP4415" s="1036"/>
      <c r="AQ4415" s="1036"/>
      <c r="AR4415" s="1036"/>
      <c r="AS4415" s="1036"/>
      <c r="AT4415" s="1036"/>
      <c r="AU4415" s="1037"/>
      <c r="AV4415" s="1036"/>
      <c r="AW4415" s="1036"/>
      <c r="AX4415" s="1038"/>
      <c r="AY4415" s="1091"/>
      <c r="AZ4415" s="1034"/>
      <c r="BA4415" s="1035"/>
      <c r="BB4415" s="1036"/>
      <c r="BC4415" s="1036"/>
      <c r="BD4415" s="1036"/>
      <c r="BE4415" s="1036"/>
      <c r="BF4415" s="1036"/>
      <c r="BG4415" s="1036"/>
      <c r="BH4415" s="1036"/>
      <c r="BI4415" s="1036"/>
      <c r="BJ4415" s="1037"/>
      <c r="BK4415" s="1036"/>
      <c r="BL4415" s="1036"/>
      <c r="BM4415" s="1038"/>
      <c r="BO4415" s="1034"/>
      <c r="BP4415" s="1035"/>
      <c r="BQ4415" s="1036"/>
      <c r="BR4415" s="1036"/>
      <c r="BS4415" s="1036"/>
      <c r="BT4415" s="1036"/>
      <c r="BU4415" s="1036"/>
      <c r="BV4415" s="1036"/>
      <c r="BW4415" s="1036"/>
      <c r="BX4415" s="1036"/>
      <c r="BY4415" s="1037"/>
      <c r="BZ4415" s="1036"/>
      <c r="CA4415" s="1036"/>
      <c r="CB4415" s="1038"/>
    </row>
    <row r="4416" spans="37:80">
      <c r="AK4416" s="1034"/>
      <c r="AL4416" s="1035"/>
      <c r="AM4416" s="1036"/>
      <c r="AN4416" s="1036"/>
      <c r="AO4416" s="1036"/>
      <c r="AP4416" s="1036"/>
      <c r="AQ4416" s="1036"/>
      <c r="AR4416" s="1036"/>
      <c r="AS4416" s="1036"/>
      <c r="AT4416" s="1036"/>
      <c r="AU4416" s="1037"/>
      <c r="AV4416" s="1036"/>
      <c r="AW4416" s="1036"/>
      <c r="AX4416" s="1038"/>
      <c r="AY4416" s="1091"/>
      <c r="AZ4416" s="1034"/>
      <c r="BA4416" s="1035"/>
      <c r="BB4416" s="1036"/>
      <c r="BC4416" s="1036"/>
      <c r="BD4416" s="1036"/>
      <c r="BE4416" s="1036"/>
      <c r="BF4416" s="1036"/>
      <c r="BG4416" s="1036"/>
      <c r="BH4416" s="1036"/>
      <c r="BI4416" s="1036"/>
      <c r="BJ4416" s="1037"/>
      <c r="BK4416" s="1036"/>
      <c r="BL4416" s="1036"/>
      <c r="BM4416" s="1038"/>
      <c r="BO4416" s="1034"/>
      <c r="BP4416" s="1035"/>
      <c r="BQ4416" s="1036"/>
      <c r="BR4416" s="1036"/>
      <c r="BS4416" s="1036"/>
      <c r="BT4416" s="1036"/>
      <c r="BU4416" s="1036"/>
      <c r="BV4416" s="1036"/>
      <c r="BW4416" s="1036"/>
      <c r="BX4416" s="1036"/>
      <c r="BY4416" s="1037"/>
      <c r="BZ4416" s="1036"/>
      <c r="CA4416" s="1036"/>
      <c r="CB4416" s="1038"/>
    </row>
    <row r="4417" spans="37:80">
      <c r="AK4417" s="1034"/>
      <c r="AL4417" s="1035"/>
      <c r="AM4417" s="1036"/>
      <c r="AN4417" s="1036"/>
      <c r="AO4417" s="1036"/>
      <c r="AP4417" s="1036"/>
      <c r="AQ4417" s="1036"/>
      <c r="AR4417" s="1036"/>
      <c r="AS4417" s="1036"/>
      <c r="AT4417" s="1036"/>
      <c r="AU4417" s="1037"/>
      <c r="AV4417" s="1036"/>
      <c r="AW4417" s="1036"/>
      <c r="AX4417" s="1038"/>
      <c r="AY4417" s="1091"/>
      <c r="AZ4417" s="1034"/>
      <c r="BA4417" s="1035"/>
      <c r="BB4417" s="1036"/>
      <c r="BC4417" s="1036"/>
      <c r="BD4417" s="1036"/>
      <c r="BE4417" s="1036"/>
      <c r="BF4417" s="1036"/>
      <c r="BG4417" s="1036"/>
      <c r="BH4417" s="1036"/>
      <c r="BI4417" s="1036"/>
      <c r="BJ4417" s="1037"/>
      <c r="BK4417" s="1036"/>
      <c r="BL4417" s="1036"/>
      <c r="BM4417" s="1038"/>
      <c r="BO4417" s="1034"/>
      <c r="BP4417" s="1035"/>
      <c r="BQ4417" s="1036"/>
      <c r="BR4417" s="1036"/>
      <c r="BS4417" s="1036"/>
      <c r="BT4417" s="1036"/>
      <c r="BU4417" s="1036"/>
      <c r="BV4417" s="1036"/>
      <c r="BW4417" s="1036"/>
      <c r="BX4417" s="1036"/>
      <c r="BY4417" s="1037"/>
      <c r="BZ4417" s="1036"/>
      <c r="CA4417" s="1036"/>
      <c r="CB4417" s="1038"/>
    </row>
    <row r="4418" spans="37:80">
      <c r="AK4418" s="1034"/>
      <c r="AL4418" s="1035"/>
      <c r="AM4418" s="1036"/>
      <c r="AN4418" s="1036"/>
      <c r="AO4418" s="1036"/>
      <c r="AP4418" s="1036"/>
      <c r="AQ4418" s="1036"/>
      <c r="AR4418" s="1036"/>
      <c r="AS4418" s="1036"/>
      <c r="AT4418" s="1036"/>
      <c r="AU4418" s="1037"/>
      <c r="AV4418" s="1036"/>
      <c r="AW4418" s="1036"/>
      <c r="AX4418" s="1038"/>
      <c r="AY4418" s="1091"/>
      <c r="AZ4418" s="1034"/>
      <c r="BA4418" s="1035"/>
      <c r="BB4418" s="1036"/>
      <c r="BC4418" s="1036"/>
      <c r="BD4418" s="1036"/>
      <c r="BE4418" s="1036"/>
      <c r="BF4418" s="1036"/>
      <c r="BG4418" s="1036"/>
      <c r="BH4418" s="1036"/>
      <c r="BI4418" s="1036"/>
      <c r="BJ4418" s="1037"/>
      <c r="BK4418" s="1036"/>
      <c r="BL4418" s="1036"/>
      <c r="BM4418" s="1038"/>
      <c r="BO4418" s="1034"/>
      <c r="BP4418" s="1035"/>
      <c r="BQ4418" s="1036"/>
      <c r="BR4418" s="1036"/>
      <c r="BS4418" s="1036"/>
      <c r="BT4418" s="1036"/>
      <c r="BU4418" s="1036"/>
      <c r="BV4418" s="1036"/>
      <c r="BW4418" s="1036"/>
      <c r="BX4418" s="1036"/>
      <c r="BY4418" s="1037"/>
      <c r="BZ4418" s="1036"/>
      <c r="CA4418" s="1036"/>
      <c r="CB4418" s="1038"/>
    </row>
    <row r="4419" spans="37:80">
      <c r="AK4419" s="1034"/>
      <c r="AL4419" s="1035"/>
      <c r="AM4419" s="1036"/>
      <c r="AN4419" s="1036"/>
      <c r="AO4419" s="1036"/>
      <c r="AP4419" s="1036"/>
      <c r="AQ4419" s="1036"/>
      <c r="AR4419" s="1036"/>
      <c r="AS4419" s="1036"/>
      <c r="AT4419" s="1036"/>
      <c r="AU4419" s="1037"/>
      <c r="AV4419" s="1036"/>
      <c r="AW4419" s="1036"/>
      <c r="AX4419" s="1038"/>
      <c r="AY4419" s="1091"/>
      <c r="AZ4419" s="1034"/>
      <c r="BA4419" s="1035"/>
      <c r="BB4419" s="1036"/>
      <c r="BC4419" s="1036"/>
      <c r="BD4419" s="1036"/>
      <c r="BE4419" s="1036"/>
      <c r="BF4419" s="1036"/>
      <c r="BG4419" s="1036"/>
      <c r="BH4419" s="1036"/>
      <c r="BI4419" s="1036"/>
      <c r="BJ4419" s="1037"/>
      <c r="BK4419" s="1036"/>
      <c r="BL4419" s="1036"/>
      <c r="BM4419" s="1038"/>
      <c r="BO4419" s="1034"/>
      <c r="BP4419" s="1035"/>
      <c r="BQ4419" s="1036"/>
      <c r="BR4419" s="1036"/>
      <c r="BS4419" s="1036"/>
      <c r="BT4419" s="1036"/>
      <c r="BU4419" s="1036"/>
      <c r="BV4419" s="1036"/>
      <c r="BW4419" s="1036"/>
      <c r="BX4419" s="1036"/>
      <c r="BY4419" s="1037"/>
      <c r="BZ4419" s="1036"/>
      <c r="CA4419" s="1036"/>
      <c r="CB4419" s="1038"/>
    </row>
    <row r="4420" spans="37:80">
      <c r="AK4420" s="1034"/>
      <c r="AL4420" s="1035"/>
      <c r="AM4420" s="1036"/>
      <c r="AN4420" s="1036"/>
      <c r="AO4420" s="1036"/>
      <c r="AP4420" s="1036"/>
      <c r="AQ4420" s="1036"/>
      <c r="AR4420" s="1036"/>
      <c r="AS4420" s="1036"/>
      <c r="AT4420" s="1036"/>
      <c r="AU4420" s="1037"/>
      <c r="AV4420" s="1036"/>
      <c r="AW4420" s="1036"/>
      <c r="AX4420" s="1038"/>
      <c r="AY4420" s="1091"/>
      <c r="AZ4420" s="1034"/>
      <c r="BA4420" s="1035"/>
      <c r="BB4420" s="1036"/>
      <c r="BC4420" s="1036"/>
      <c r="BD4420" s="1036"/>
      <c r="BE4420" s="1036"/>
      <c r="BF4420" s="1036"/>
      <c r="BG4420" s="1036"/>
      <c r="BH4420" s="1036"/>
      <c r="BI4420" s="1036"/>
      <c r="BJ4420" s="1037"/>
      <c r="BK4420" s="1036"/>
      <c r="BL4420" s="1036"/>
      <c r="BM4420" s="1038"/>
      <c r="BO4420" s="1034"/>
      <c r="BP4420" s="1035"/>
      <c r="BQ4420" s="1036"/>
      <c r="BR4420" s="1036"/>
      <c r="BS4420" s="1036"/>
      <c r="BT4420" s="1036"/>
      <c r="BU4420" s="1036"/>
      <c r="BV4420" s="1036"/>
      <c r="BW4420" s="1036"/>
      <c r="BX4420" s="1036"/>
      <c r="BY4420" s="1037"/>
      <c r="BZ4420" s="1036"/>
      <c r="CA4420" s="1036"/>
      <c r="CB4420" s="1038"/>
    </row>
    <row r="4421" spans="37:80">
      <c r="AK4421" s="1034"/>
      <c r="AL4421" s="1035"/>
      <c r="AM4421" s="1036"/>
      <c r="AN4421" s="1036"/>
      <c r="AO4421" s="1036"/>
      <c r="AP4421" s="1036"/>
      <c r="AQ4421" s="1036"/>
      <c r="AR4421" s="1036"/>
      <c r="AS4421" s="1036"/>
      <c r="AT4421" s="1036"/>
      <c r="AU4421" s="1037"/>
      <c r="AV4421" s="1036"/>
      <c r="AW4421" s="1036"/>
      <c r="AX4421" s="1038"/>
      <c r="AY4421" s="1091"/>
      <c r="AZ4421" s="1034"/>
      <c r="BA4421" s="1035"/>
      <c r="BB4421" s="1036"/>
      <c r="BC4421" s="1036"/>
      <c r="BD4421" s="1036"/>
      <c r="BE4421" s="1036"/>
      <c r="BF4421" s="1036"/>
      <c r="BG4421" s="1036"/>
      <c r="BH4421" s="1036"/>
      <c r="BI4421" s="1036"/>
      <c r="BJ4421" s="1037"/>
      <c r="BK4421" s="1036"/>
      <c r="BL4421" s="1036"/>
      <c r="BM4421" s="1038"/>
      <c r="BO4421" s="1034"/>
      <c r="BP4421" s="1035"/>
      <c r="BQ4421" s="1036"/>
      <c r="BR4421" s="1036"/>
      <c r="BS4421" s="1036"/>
      <c r="BT4421" s="1036"/>
      <c r="BU4421" s="1036"/>
      <c r="BV4421" s="1036"/>
      <c r="BW4421" s="1036"/>
      <c r="BX4421" s="1036"/>
      <c r="BY4421" s="1037"/>
      <c r="BZ4421" s="1036"/>
      <c r="CA4421" s="1036"/>
      <c r="CB4421" s="1038"/>
    </row>
    <row r="4422" spans="37:80">
      <c r="AK4422" s="1034"/>
      <c r="AL4422" s="1035"/>
      <c r="AM4422" s="1036"/>
      <c r="AN4422" s="1036"/>
      <c r="AO4422" s="1036"/>
      <c r="AP4422" s="1036"/>
      <c r="AQ4422" s="1036"/>
      <c r="AR4422" s="1036"/>
      <c r="AS4422" s="1036"/>
      <c r="AT4422" s="1036"/>
      <c r="AU4422" s="1037"/>
      <c r="AV4422" s="1036"/>
      <c r="AW4422" s="1036"/>
      <c r="AX4422" s="1038"/>
      <c r="AY4422" s="1091"/>
      <c r="AZ4422" s="1034"/>
      <c r="BA4422" s="1035"/>
      <c r="BB4422" s="1036"/>
      <c r="BC4422" s="1036"/>
      <c r="BD4422" s="1036"/>
      <c r="BE4422" s="1036"/>
      <c r="BF4422" s="1036"/>
      <c r="BG4422" s="1036"/>
      <c r="BH4422" s="1036"/>
      <c r="BI4422" s="1036"/>
      <c r="BJ4422" s="1037"/>
      <c r="BK4422" s="1036"/>
      <c r="BL4422" s="1036"/>
      <c r="BM4422" s="1038"/>
      <c r="BO4422" s="1034"/>
      <c r="BP4422" s="1035"/>
      <c r="BQ4422" s="1036"/>
      <c r="BR4422" s="1036"/>
      <c r="BS4422" s="1036"/>
      <c r="BT4422" s="1036"/>
      <c r="BU4422" s="1036"/>
      <c r="BV4422" s="1036"/>
      <c r="BW4422" s="1036"/>
      <c r="BX4422" s="1036"/>
      <c r="BY4422" s="1037"/>
      <c r="BZ4422" s="1036"/>
      <c r="CA4422" s="1036"/>
      <c r="CB4422" s="1038"/>
    </row>
    <row r="4423" spans="37:80">
      <c r="AK4423" s="1034"/>
      <c r="AL4423" s="1035"/>
      <c r="AM4423" s="1036"/>
      <c r="AN4423" s="1036"/>
      <c r="AO4423" s="1036"/>
      <c r="AP4423" s="1036"/>
      <c r="AQ4423" s="1036"/>
      <c r="AR4423" s="1036"/>
      <c r="AS4423" s="1036"/>
      <c r="AT4423" s="1036"/>
      <c r="AU4423" s="1037"/>
      <c r="AV4423" s="1036"/>
      <c r="AW4423" s="1036"/>
      <c r="AX4423" s="1038"/>
      <c r="AY4423" s="1091"/>
      <c r="AZ4423" s="1034"/>
      <c r="BA4423" s="1035"/>
      <c r="BB4423" s="1036"/>
      <c r="BC4423" s="1036"/>
      <c r="BD4423" s="1036"/>
      <c r="BE4423" s="1036"/>
      <c r="BF4423" s="1036"/>
      <c r="BG4423" s="1036"/>
      <c r="BH4423" s="1036"/>
      <c r="BI4423" s="1036"/>
      <c r="BJ4423" s="1037"/>
      <c r="BK4423" s="1036"/>
      <c r="BL4423" s="1036"/>
      <c r="BM4423" s="1038"/>
      <c r="BO4423" s="1034"/>
      <c r="BP4423" s="1035"/>
      <c r="BQ4423" s="1036"/>
      <c r="BR4423" s="1036"/>
      <c r="BS4423" s="1036"/>
      <c r="BT4423" s="1036"/>
      <c r="BU4423" s="1036"/>
      <c r="BV4423" s="1036"/>
      <c r="BW4423" s="1036"/>
      <c r="BX4423" s="1036"/>
      <c r="BY4423" s="1037"/>
      <c r="BZ4423" s="1036"/>
      <c r="CA4423" s="1036"/>
      <c r="CB4423" s="1038"/>
    </row>
    <row r="4424" spans="37:80">
      <c r="AK4424" s="1034"/>
      <c r="AL4424" s="1035"/>
      <c r="AM4424" s="1036"/>
      <c r="AN4424" s="1036"/>
      <c r="AO4424" s="1036"/>
      <c r="AP4424" s="1036"/>
      <c r="AQ4424" s="1036"/>
      <c r="AR4424" s="1036"/>
      <c r="AS4424" s="1036"/>
      <c r="AT4424" s="1036"/>
      <c r="AU4424" s="1037"/>
      <c r="AV4424" s="1036"/>
      <c r="AW4424" s="1036"/>
      <c r="AX4424" s="1038"/>
      <c r="AY4424" s="1091"/>
      <c r="AZ4424" s="1034"/>
      <c r="BA4424" s="1035"/>
      <c r="BB4424" s="1036"/>
      <c r="BC4424" s="1036"/>
      <c r="BD4424" s="1036"/>
      <c r="BE4424" s="1036"/>
      <c r="BF4424" s="1036"/>
      <c r="BG4424" s="1036"/>
      <c r="BH4424" s="1036"/>
      <c r="BI4424" s="1036"/>
      <c r="BJ4424" s="1037"/>
      <c r="BK4424" s="1036"/>
      <c r="BL4424" s="1036"/>
      <c r="BM4424" s="1038"/>
      <c r="BO4424" s="1034"/>
      <c r="BP4424" s="1035"/>
      <c r="BQ4424" s="1036"/>
      <c r="BR4424" s="1036"/>
      <c r="BS4424" s="1036"/>
      <c r="BT4424" s="1036"/>
      <c r="BU4424" s="1036"/>
      <c r="BV4424" s="1036"/>
      <c r="BW4424" s="1036"/>
      <c r="BX4424" s="1036"/>
      <c r="BY4424" s="1037"/>
      <c r="BZ4424" s="1036"/>
      <c r="CA4424" s="1036"/>
      <c r="CB4424" s="1038"/>
    </row>
    <row r="4425" spans="37:80">
      <c r="AK4425" s="1034"/>
      <c r="AL4425" s="1035"/>
      <c r="AM4425" s="1036"/>
      <c r="AN4425" s="1036"/>
      <c r="AO4425" s="1036"/>
      <c r="AP4425" s="1036"/>
      <c r="AQ4425" s="1036"/>
      <c r="AR4425" s="1036"/>
      <c r="AS4425" s="1036"/>
      <c r="AT4425" s="1036"/>
      <c r="AU4425" s="1037"/>
      <c r="AV4425" s="1036"/>
      <c r="AW4425" s="1036"/>
      <c r="AX4425" s="1038"/>
      <c r="AY4425" s="1091"/>
      <c r="AZ4425" s="1034"/>
      <c r="BA4425" s="1035"/>
      <c r="BB4425" s="1036"/>
      <c r="BC4425" s="1036"/>
      <c r="BD4425" s="1036"/>
      <c r="BE4425" s="1036"/>
      <c r="BF4425" s="1036"/>
      <c r="BG4425" s="1036"/>
      <c r="BH4425" s="1036"/>
      <c r="BI4425" s="1036"/>
      <c r="BJ4425" s="1037"/>
      <c r="BK4425" s="1036"/>
      <c r="BL4425" s="1036"/>
      <c r="BM4425" s="1038"/>
      <c r="BO4425" s="1034"/>
      <c r="BP4425" s="1035"/>
      <c r="BQ4425" s="1036"/>
      <c r="BR4425" s="1036"/>
      <c r="BS4425" s="1036"/>
      <c r="BT4425" s="1036"/>
      <c r="BU4425" s="1036"/>
      <c r="BV4425" s="1036"/>
      <c r="BW4425" s="1036"/>
      <c r="BX4425" s="1036"/>
      <c r="BY4425" s="1037"/>
      <c r="BZ4425" s="1036"/>
      <c r="CA4425" s="1036"/>
      <c r="CB4425" s="1038"/>
    </row>
    <row r="4426" spans="37:80">
      <c r="AK4426" s="1034"/>
      <c r="AL4426" s="1035"/>
      <c r="AM4426" s="1036"/>
      <c r="AN4426" s="1036"/>
      <c r="AO4426" s="1036"/>
      <c r="AP4426" s="1036"/>
      <c r="AQ4426" s="1036"/>
      <c r="AR4426" s="1036"/>
      <c r="AS4426" s="1036"/>
      <c r="AT4426" s="1036"/>
      <c r="AU4426" s="1037"/>
      <c r="AV4426" s="1036"/>
      <c r="AW4426" s="1036"/>
      <c r="AX4426" s="1038"/>
      <c r="AY4426" s="1091"/>
      <c r="AZ4426" s="1034"/>
      <c r="BA4426" s="1035"/>
      <c r="BB4426" s="1036"/>
      <c r="BC4426" s="1036"/>
      <c r="BD4426" s="1036"/>
      <c r="BE4426" s="1036"/>
      <c r="BF4426" s="1036"/>
      <c r="BG4426" s="1036"/>
      <c r="BH4426" s="1036"/>
      <c r="BI4426" s="1036"/>
      <c r="BJ4426" s="1037"/>
      <c r="BK4426" s="1036"/>
      <c r="BL4426" s="1036"/>
      <c r="BM4426" s="1038"/>
      <c r="BO4426" s="1034"/>
      <c r="BP4426" s="1035"/>
      <c r="BQ4426" s="1036"/>
      <c r="BR4426" s="1036"/>
      <c r="BS4426" s="1036"/>
      <c r="BT4426" s="1036"/>
      <c r="BU4426" s="1036"/>
      <c r="BV4426" s="1036"/>
      <c r="BW4426" s="1036"/>
      <c r="BX4426" s="1036"/>
      <c r="BY4426" s="1037"/>
      <c r="BZ4426" s="1036"/>
      <c r="CA4426" s="1036"/>
      <c r="CB4426" s="1038"/>
    </row>
    <row r="4427" spans="37:80">
      <c r="AK4427" s="1034"/>
      <c r="AL4427" s="1035"/>
      <c r="AM4427" s="1036"/>
      <c r="AN4427" s="1036"/>
      <c r="AO4427" s="1036"/>
      <c r="AP4427" s="1036"/>
      <c r="AQ4427" s="1036"/>
      <c r="AR4427" s="1036"/>
      <c r="AS4427" s="1036"/>
      <c r="AT4427" s="1036"/>
      <c r="AU4427" s="1037"/>
      <c r="AV4427" s="1036"/>
      <c r="AW4427" s="1036"/>
      <c r="AX4427" s="1038"/>
      <c r="AY4427" s="1091"/>
      <c r="AZ4427" s="1034"/>
      <c r="BA4427" s="1035"/>
      <c r="BB4427" s="1036"/>
      <c r="BC4427" s="1036"/>
      <c r="BD4427" s="1036"/>
      <c r="BE4427" s="1036"/>
      <c r="BF4427" s="1036"/>
      <c r="BG4427" s="1036"/>
      <c r="BH4427" s="1036"/>
      <c r="BI4427" s="1036"/>
      <c r="BJ4427" s="1037"/>
      <c r="BK4427" s="1036"/>
      <c r="BL4427" s="1036"/>
      <c r="BM4427" s="1038"/>
      <c r="BO4427" s="1034"/>
      <c r="BP4427" s="1035"/>
      <c r="BQ4427" s="1036"/>
      <c r="BR4427" s="1036"/>
      <c r="BS4427" s="1036"/>
      <c r="BT4427" s="1036"/>
      <c r="BU4427" s="1036"/>
      <c r="BV4427" s="1036"/>
      <c r="BW4427" s="1036"/>
      <c r="BX4427" s="1036"/>
      <c r="BY4427" s="1037"/>
      <c r="BZ4427" s="1036"/>
      <c r="CA4427" s="1036"/>
      <c r="CB4427" s="1038"/>
    </row>
    <row r="4428" spans="37:80">
      <c r="AK4428" s="1034"/>
      <c r="AL4428" s="1035"/>
      <c r="AM4428" s="1036"/>
      <c r="AN4428" s="1036"/>
      <c r="AO4428" s="1036"/>
      <c r="AP4428" s="1036"/>
      <c r="AQ4428" s="1036"/>
      <c r="AR4428" s="1036"/>
      <c r="AS4428" s="1036"/>
      <c r="AT4428" s="1036"/>
      <c r="AU4428" s="1037"/>
      <c r="AV4428" s="1036"/>
      <c r="AW4428" s="1036"/>
      <c r="AX4428" s="1038"/>
      <c r="AY4428" s="1091"/>
      <c r="AZ4428" s="1034"/>
      <c r="BA4428" s="1035"/>
      <c r="BB4428" s="1036"/>
      <c r="BC4428" s="1036"/>
      <c r="BD4428" s="1036"/>
      <c r="BE4428" s="1036"/>
      <c r="BF4428" s="1036"/>
      <c r="BG4428" s="1036"/>
      <c r="BH4428" s="1036"/>
      <c r="BI4428" s="1036"/>
      <c r="BJ4428" s="1037"/>
      <c r="BK4428" s="1036"/>
      <c r="BL4428" s="1036"/>
      <c r="BM4428" s="1038"/>
      <c r="BO4428" s="1034"/>
      <c r="BP4428" s="1035"/>
      <c r="BQ4428" s="1036"/>
      <c r="BR4428" s="1036"/>
      <c r="BS4428" s="1036"/>
      <c r="BT4428" s="1036"/>
      <c r="BU4428" s="1036"/>
      <c r="BV4428" s="1036"/>
      <c r="BW4428" s="1036"/>
      <c r="BX4428" s="1036"/>
      <c r="BY4428" s="1037"/>
      <c r="BZ4428" s="1036"/>
      <c r="CA4428" s="1036"/>
      <c r="CB4428" s="1038"/>
    </row>
    <row r="4429" spans="37:80">
      <c r="AK4429" s="1034"/>
      <c r="AL4429" s="1035"/>
      <c r="AM4429" s="1036"/>
      <c r="AN4429" s="1036"/>
      <c r="AO4429" s="1036"/>
      <c r="AP4429" s="1036"/>
      <c r="AQ4429" s="1036"/>
      <c r="AR4429" s="1036"/>
      <c r="AS4429" s="1036"/>
      <c r="AT4429" s="1036"/>
      <c r="AU4429" s="1037"/>
      <c r="AV4429" s="1036"/>
      <c r="AW4429" s="1036"/>
      <c r="AX4429" s="1038"/>
      <c r="AY4429" s="1091"/>
      <c r="AZ4429" s="1034"/>
      <c r="BA4429" s="1035"/>
      <c r="BB4429" s="1036"/>
      <c r="BC4429" s="1036"/>
      <c r="BD4429" s="1036"/>
      <c r="BE4429" s="1036"/>
      <c r="BF4429" s="1036"/>
      <c r="BG4429" s="1036"/>
      <c r="BH4429" s="1036"/>
      <c r="BI4429" s="1036"/>
      <c r="BJ4429" s="1037"/>
      <c r="BK4429" s="1036"/>
      <c r="BL4429" s="1036"/>
      <c r="BM4429" s="1038"/>
      <c r="BO4429" s="1034"/>
      <c r="BP4429" s="1035"/>
      <c r="BQ4429" s="1036"/>
      <c r="BR4429" s="1036"/>
      <c r="BS4429" s="1036"/>
      <c r="BT4429" s="1036"/>
      <c r="BU4429" s="1036"/>
      <c r="BV4429" s="1036"/>
      <c r="BW4429" s="1036"/>
      <c r="BX4429" s="1036"/>
      <c r="BY4429" s="1037"/>
      <c r="BZ4429" s="1036"/>
      <c r="CA4429" s="1036"/>
      <c r="CB4429" s="1038"/>
    </row>
    <row r="4430" spans="37:80">
      <c r="AK4430" s="1034"/>
      <c r="AL4430" s="1035"/>
      <c r="AM4430" s="1036"/>
      <c r="AN4430" s="1036"/>
      <c r="AO4430" s="1036"/>
      <c r="AP4430" s="1036"/>
      <c r="AQ4430" s="1036"/>
      <c r="AR4430" s="1036"/>
      <c r="AS4430" s="1036"/>
      <c r="AT4430" s="1036"/>
      <c r="AU4430" s="1037"/>
      <c r="AV4430" s="1036"/>
      <c r="AW4430" s="1036"/>
      <c r="AX4430" s="1038"/>
      <c r="AY4430" s="1091"/>
      <c r="AZ4430" s="1034"/>
      <c r="BA4430" s="1035"/>
      <c r="BB4430" s="1036"/>
      <c r="BC4430" s="1036"/>
      <c r="BD4430" s="1036"/>
      <c r="BE4430" s="1036"/>
      <c r="BF4430" s="1036"/>
      <c r="BG4430" s="1036"/>
      <c r="BH4430" s="1036"/>
      <c r="BI4430" s="1036"/>
      <c r="BJ4430" s="1037"/>
      <c r="BK4430" s="1036"/>
      <c r="BL4430" s="1036"/>
      <c r="BM4430" s="1038"/>
      <c r="BO4430" s="1034"/>
      <c r="BP4430" s="1035"/>
      <c r="BQ4430" s="1036"/>
      <c r="BR4430" s="1036"/>
      <c r="BS4430" s="1036"/>
      <c r="BT4430" s="1036"/>
      <c r="BU4430" s="1036"/>
      <c r="BV4430" s="1036"/>
      <c r="BW4430" s="1036"/>
      <c r="BX4430" s="1036"/>
      <c r="BY4430" s="1037"/>
      <c r="BZ4430" s="1036"/>
      <c r="CA4430" s="1036"/>
      <c r="CB4430" s="1038"/>
    </row>
    <row r="4431" spans="37:80">
      <c r="AK4431" s="1034"/>
      <c r="AL4431" s="1035"/>
      <c r="AM4431" s="1036"/>
      <c r="AN4431" s="1036"/>
      <c r="AO4431" s="1036"/>
      <c r="AP4431" s="1036"/>
      <c r="AQ4431" s="1036"/>
      <c r="AR4431" s="1036"/>
      <c r="AS4431" s="1036"/>
      <c r="AT4431" s="1036"/>
      <c r="AU4431" s="1037"/>
      <c r="AV4431" s="1036"/>
      <c r="AW4431" s="1036"/>
      <c r="AX4431" s="1038"/>
      <c r="AY4431" s="1091"/>
      <c r="AZ4431" s="1034"/>
      <c r="BA4431" s="1035"/>
      <c r="BB4431" s="1036"/>
      <c r="BC4431" s="1036"/>
      <c r="BD4431" s="1036"/>
      <c r="BE4431" s="1036"/>
      <c r="BF4431" s="1036"/>
      <c r="BG4431" s="1036"/>
      <c r="BH4431" s="1036"/>
      <c r="BI4431" s="1036"/>
      <c r="BJ4431" s="1037"/>
      <c r="BK4431" s="1036"/>
      <c r="BL4431" s="1036"/>
      <c r="BM4431" s="1038"/>
      <c r="BO4431" s="1034"/>
      <c r="BP4431" s="1035"/>
      <c r="BQ4431" s="1036"/>
      <c r="BR4431" s="1036"/>
      <c r="BS4431" s="1036"/>
      <c r="BT4431" s="1036"/>
      <c r="BU4431" s="1036"/>
      <c r="BV4431" s="1036"/>
      <c r="BW4431" s="1036"/>
      <c r="BX4431" s="1036"/>
      <c r="BY4431" s="1037"/>
      <c r="BZ4431" s="1036"/>
      <c r="CA4431" s="1036"/>
      <c r="CB4431" s="1038"/>
    </row>
    <row r="4432" spans="37:80">
      <c r="AK4432" s="1034"/>
      <c r="AL4432" s="1035"/>
      <c r="AM4432" s="1036"/>
      <c r="AN4432" s="1036"/>
      <c r="AO4432" s="1036"/>
      <c r="AP4432" s="1036"/>
      <c r="AQ4432" s="1036"/>
      <c r="AR4432" s="1036"/>
      <c r="AS4432" s="1036"/>
      <c r="AT4432" s="1036"/>
      <c r="AU4432" s="1037"/>
      <c r="AV4432" s="1036"/>
      <c r="AW4432" s="1036"/>
      <c r="AX4432" s="1038"/>
      <c r="AY4432" s="1091"/>
      <c r="AZ4432" s="1034"/>
      <c r="BA4432" s="1035"/>
      <c r="BB4432" s="1036"/>
      <c r="BC4432" s="1036"/>
      <c r="BD4432" s="1036"/>
      <c r="BE4432" s="1036"/>
      <c r="BF4432" s="1036"/>
      <c r="BG4432" s="1036"/>
      <c r="BH4432" s="1036"/>
      <c r="BI4432" s="1036"/>
      <c r="BJ4432" s="1037"/>
      <c r="BK4432" s="1036"/>
      <c r="BL4432" s="1036"/>
      <c r="BM4432" s="1038"/>
      <c r="BO4432" s="1034"/>
      <c r="BP4432" s="1035"/>
      <c r="BQ4432" s="1036"/>
      <c r="BR4432" s="1036"/>
      <c r="BS4432" s="1036"/>
      <c r="BT4432" s="1036"/>
      <c r="BU4432" s="1036"/>
      <c r="BV4432" s="1036"/>
      <c r="BW4432" s="1036"/>
      <c r="BX4432" s="1036"/>
      <c r="BY4432" s="1037"/>
      <c r="BZ4432" s="1036"/>
      <c r="CA4432" s="1036"/>
      <c r="CB4432" s="1038"/>
    </row>
    <row r="4433" spans="37:80">
      <c r="AK4433" s="1034"/>
      <c r="AL4433" s="1035"/>
      <c r="AM4433" s="1036"/>
      <c r="AN4433" s="1036"/>
      <c r="AO4433" s="1036"/>
      <c r="AP4433" s="1036"/>
      <c r="AQ4433" s="1036"/>
      <c r="AR4433" s="1036"/>
      <c r="AS4433" s="1036"/>
      <c r="AT4433" s="1036"/>
      <c r="AU4433" s="1037"/>
      <c r="AV4433" s="1036"/>
      <c r="AW4433" s="1036"/>
      <c r="AX4433" s="1038"/>
      <c r="AY4433" s="1091"/>
      <c r="AZ4433" s="1034"/>
      <c r="BA4433" s="1035"/>
      <c r="BB4433" s="1036"/>
      <c r="BC4433" s="1036"/>
      <c r="BD4433" s="1036"/>
      <c r="BE4433" s="1036"/>
      <c r="BF4433" s="1036"/>
      <c r="BG4433" s="1036"/>
      <c r="BH4433" s="1036"/>
      <c r="BI4433" s="1036"/>
      <c r="BJ4433" s="1037"/>
      <c r="BK4433" s="1036"/>
      <c r="BL4433" s="1036"/>
      <c r="BM4433" s="1038"/>
      <c r="BO4433" s="1034"/>
      <c r="BP4433" s="1035"/>
      <c r="BQ4433" s="1036"/>
      <c r="BR4433" s="1036"/>
      <c r="BS4433" s="1036"/>
      <c r="BT4433" s="1036"/>
      <c r="BU4433" s="1036"/>
      <c r="BV4433" s="1036"/>
      <c r="BW4433" s="1036"/>
      <c r="BX4433" s="1036"/>
      <c r="BY4433" s="1037"/>
      <c r="BZ4433" s="1036"/>
      <c r="CA4433" s="1036"/>
      <c r="CB4433" s="1038"/>
    </row>
    <row r="4434" spans="37:80">
      <c r="AK4434" s="1034"/>
      <c r="AL4434" s="1035"/>
      <c r="AM4434" s="1036"/>
      <c r="AN4434" s="1036"/>
      <c r="AO4434" s="1036"/>
      <c r="AP4434" s="1036"/>
      <c r="AQ4434" s="1036"/>
      <c r="AR4434" s="1036"/>
      <c r="AS4434" s="1036"/>
      <c r="AT4434" s="1036"/>
      <c r="AU4434" s="1037"/>
      <c r="AV4434" s="1036"/>
      <c r="AW4434" s="1036"/>
      <c r="AX4434" s="1038"/>
      <c r="AY4434" s="1091"/>
      <c r="AZ4434" s="1034"/>
      <c r="BA4434" s="1035"/>
      <c r="BB4434" s="1036"/>
      <c r="BC4434" s="1036"/>
      <c r="BD4434" s="1036"/>
      <c r="BE4434" s="1036"/>
      <c r="BF4434" s="1036"/>
      <c r="BG4434" s="1036"/>
      <c r="BH4434" s="1036"/>
      <c r="BI4434" s="1036"/>
      <c r="BJ4434" s="1037"/>
      <c r="BK4434" s="1036"/>
      <c r="BL4434" s="1036"/>
      <c r="BM4434" s="1038"/>
      <c r="BO4434" s="1034"/>
      <c r="BP4434" s="1035"/>
      <c r="BQ4434" s="1036"/>
      <c r="BR4434" s="1036"/>
      <c r="BS4434" s="1036"/>
      <c r="BT4434" s="1036"/>
      <c r="BU4434" s="1036"/>
      <c r="BV4434" s="1036"/>
      <c r="BW4434" s="1036"/>
      <c r="BX4434" s="1036"/>
      <c r="BY4434" s="1037"/>
      <c r="BZ4434" s="1036"/>
      <c r="CA4434" s="1036"/>
      <c r="CB4434" s="1038"/>
    </row>
    <row r="4435" spans="37:80">
      <c r="AK4435" s="1034"/>
      <c r="AL4435" s="1035"/>
      <c r="AM4435" s="1036"/>
      <c r="AN4435" s="1036"/>
      <c r="AO4435" s="1036"/>
      <c r="AP4435" s="1036"/>
      <c r="AQ4435" s="1036"/>
      <c r="AR4435" s="1036"/>
      <c r="AS4435" s="1036"/>
      <c r="AT4435" s="1036"/>
      <c r="AU4435" s="1037"/>
      <c r="AV4435" s="1036"/>
      <c r="AW4435" s="1036"/>
      <c r="AX4435" s="1038"/>
      <c r="AY4435" s="1091"/>
      <c r="AZ4435" s="1034"/>
      <c r="BA4435" s="1035"/>
      <c r="BB4435" s="1036"/>
      <c r="BC4435" s="1036"/>
      <c r="BD4435" s="1036"/>
      <c r="BE4435" s="1036"/>
      <c r="BF4435" s="1036"/>
      <c r="BG4435" s="1036"/>
      <c r="BH4435" s="1036"/>
      <c r="BI4435" s="1036"/>
      <c r="BJ4435" s="1037"/>
      <c r="BK4435" s="1036"/>
      <c r="BL4435" s="1036"/>
      <c r="BM4435" s="1038"/>
      <c r="BO4435" s="1034"/>
      <c r="BP4435" s="1035"/>
      <c r="BQ4435" s="1036"/>
      <c r="BR4435" s="1036"/>
      <c r="BS4435" s="1036"/>
      <c r="BT4435" s="1036"/>
      <c r="BU4435" s="1036"/>
      <c r="BV4435" s="1036"/>
      <c r="BW4435" s="1036"/>
      <c r="BX4435" s="1036"/>
      <c r="BY4435" s="1037"/>
      <c r="BZ4435" s="1036"/>
      <c r="CA4435" s="1036"/>
      <c r="CB4435" s="1038"/>
    </row>
    <row r="4436" spans="37:80">
      <c r="AK4436" s="1034"/>
      <c r="AL4436" s="1035"/>
      <c r="AM4436" s="1036"/>
      <c r="AN4436" s="1036"/>
      <c r="AO4436" s="1036"/>
      <c r="AP4436" s="1036"/>
      <c r="AQ4436" s="1036"/>
      <c r="AR4436" s="1036"/>
      <c r="AS4436" s="1036"/>
      <c r="AT4436" s="1036"/>
      <c r="AU4436" s="1037"/>
      <c r="AV4436" s="1036"/>
      <c r="AW4436" s="1036"/>
      <c r="AX4436" s="1038"/>
      <c r="AY4436" s="1091"/>
      <c r="AZ4436" s="1034"/>
      <c r="BA4436" s="1035"/>
      <c r="BB4436" s="1036"/>
      <c r="BC4436" s="1036"/>
      <c r="BD4436" s="1036"/>
      <c r="BE4436" s="1036"/>
      <c r="BF4436" s="1036"/>
      <c r="BG4436" s="1036"/>
      <c r="BH4436" s="1036"/>
      <c r="BI4436" s="1036"/>
      <c r="BJ4436" s="1037"/>
      <c r="BK4436" s="1036"/>
      <c r="BL4436" s="1036"/>
      <c r="BM4436" s="1038"/>
      <c r="BO4436" s="1034"/>
      <c r="BP4436" s="1035"/>
      <c r="BQ4436" s="1036"/>
      <c r="BR4436" s="1036"/>
      <c r="BS4436" s="1036"/>
      <c r="BT4436" s="1036"/>
      <c r="BU4436" s="1036"/>
      <c r="BV4436" s="1036"/>
      <c r="BW4436" s="1036"/>
      <c r="BX4436" s="1036"/>
      <c r="BY4436" s="1037"/>
      <c r="BZ4436" s="1036"/>
      <c r="CA4436" s="1036"/>
      <c r="CB4436" s="1038"/>
    </row>
    <row r="4437" spans="37:80">
      <c r="AK4437" s="1034"/>
      <c r="AL4437" s="1035"/>
      <c r="AM4437" s="1036"/>
      <c r="AN4437" s="1036"/>
      <c r="AO4437" s="1036"/>
      <c r="AP4437" s="1036"/>
      <c r="AQ4437" s="1036"/>
      <c r="AR4437" s="1036"/>
      <c r="AS4437" s="1036"/>
      <c r="AT4437" s="1036"/>
      <c r="AU4437" s="1037"/>
      <c r="AV4437" s="1036"/>
      <c r="AW4437" s="1036"/>
      <c r="AX4437" s="1038"/>
      <c r="AY4437" s="1091"/>
      <c r="AZ4437" s="1034"/>
      <c r="BA4437" s="1035"/>
      <c r="BB4437" s="1036"/>
      <c r="BC4437" s="1036"/>
      <c r="BD4437" s="1036"/>
      <c r="BE4437" s="1036"/>
      <c r="BF4437" s="1036"/>
      <c r="BG4437" s="1036"/>
      <c r="BH4437" s="1036"/>
      <c r="BI4437" s="1036"/>
      <c r="BJ4437" s="1037"/>
      <c r="BK4437" s="1036"/>
      <c r="BL4437" s="1036"/>
      <c r="BM4437" s="1038"/>
      <c r="BO4437" s="1034"/>
      <c r="BP4437" s="1035"/>
      <c r="BQ4437" s="1036"/>
      <c r="BR4437" s="1036"/>
      <c r="BS4437" s="1036"/>
      <c r="BT4437" s="1036"/>
      <c r="BU4437" s="1036"/>
      <c r="BV4437" s="1036"/>
      <c r="BW4437" s="1036"/>
      <c r="BX4437" s="1036"/>
      <c r="BY4437" s="1037"/>
      <c r="BZ4437" s="1036"/>
      <c r="CA4437" s="1036"/>
      <c r="CB4437" s="1038"/>
    </row>
    <row r="4438" spans="37:80">
      <c r="AK4438" s="1034"/>
      <c r="AL4438" s="1035"/>
      <c r="AM4438" s="1036"/>
      <c r="AN4438" s="1036"/>
      <c r="AO4438" s="1036"/>
      <c r="AP4438" s="1036"/>
      <c r="AQ4438" s="1036"/>
      <c r="AR4438" s="1036"/>
      <c r="AS4438" s="1036"/>
      <c r="AT4438" s="1036"/>
      <c r="AU4438" s="1037"/>
      <c r="AV4438" s="1036"/>
      <c r="AW4438" s="1036"/>
      <c r="AX4438" s="1038"/>
      <c r="AY4438" s="1091"/>
      <c r="AZ4438" s="1034"/>
      <c r="BA4438" s="1035"/>
      <c r="BB4438" s="1036"/>
      <c r="BC4438" s="1036"/>
      <c r="BD4438" s="1036"/>
      <c r="BE4438" s="1036"/>
      <c r="BF4438" s="1036"/>
      <c r="BG4438" s="1036"/>
      <c r="BH4438" s="1036"/>
      <c r="BI4438" s="1036"/>
      <c r="BJ4438" s="1037"/>
      <c r="BK4438" s="1036"/>
      <c r="BL4438" s="1036"/>
      <c r="BM4438" s="1038"/>
      <c r="BO4438" s="1034"/>
      <c r="BP4438" s="1035"/>
      <c r="BQ4438" s="1036"/>
      <c r="BR4438" s="1036"/>
      <c r="BS4438" s="1036"/>
      <c r="BT4438" s="1036"/>
      <c r="BU4438" s="1036"/>
      <c r="BV4438" s="1036"/>
      <c r="BW4438" s="1036"/>
      <c r="BX4438" s="1036"/>
      <c r="BY4438" s="1037"/>
      <c r="BZ4438" s="1036"/>
      <c r="CA4438" s="1036"/>
      <c r="CB4438" s="1038"/>
    </row>
    <row r="4439" spans="37:80">
      <c r="AK4439" s="1034"/>
      <c r="AL4439" s="1035"/>
      <c r="AM4439" s="1036"/>
      <c r="AN4439" s="1036"/>
      <c r="AO4439" s="1036"/>
      <c r="AP4439" s="1036"/>
      <c r="AQ4439" s="1036"/>
      <c r="AR4439" s="1036"/>
      <c r="AS4439" s="1036"/>
      <c r="AT4439" s="1036"/>
      <c r="AU4439" s="1037"/>
      <c r="AV4439" s="1036"/>
      <c r="AW4439" s="1036"/>
      <c r="AX4439" s="1038"/>
      <c r="AY4439" s="1091"/>
      <c r="AZ4439" s="1034"/>
      <c r="BA4439" s="1035"/>
      <c r="BB4439" s="1036"/>
      <c r="BC4439" s="1036"/>
      <c r="BD4439" s="1036"/>
      <c r="BE4439" s="1036"/>
      <c r="BF4439" s="1036"/>
      <c r="BG4439" s="1036"/>
      <c r="BH4439" s="1036"/>
      <c r="BI4439" s="1036"/>
      <c r="BJ4439" s="1037"/>
      <c r="BK4439" s="1036"/>
      <c r="BL4439" s="1036"/>
      <c r="BM4439" s="1038"/>
      <c r="BO4439" s="1034"/>
      <c r="BP4439" s="1035"/>
      <c r="BQ4439" s="1036"/>
      <c r="BR4439" s="1036"/>
      <c r="BS4439" s="1036"/>
      <c r="BT4439" s="1036"/>
      <c r="BU4439" s="1036"/>
      <c r="BV4439" s="1036"/>
      <c r="BW4439" s="1036"/>
      <c r="BX4439" s="1036"/>
      <c r="BY4439" s="1037"/>
      <c r="BZ4439" s="1036"/>
      <c r="CA4439" s="1036"/>
      <c r="CB4439" s="1038"/>
    </row>
    <row r="4440" spans="37:80">
      <c r="AK4440" s="1034"/>
      <c r="AL4440" s="1035"/>
      <c r="AM4440" s="1036"/>
      <c r="AN4440" s="1036"/>
      <c r="AO4440" s="1036"/>
      <c r="AP4440" s="1036"/>
      <c r="AQ4440" s="1036"/>
      <c r="AR4440" s="1036"/>
      <c r="AS4440" s="1036"/>
      <c r="AT4440" s="1036"/>
      <c r="AU4440" s="1037"/>
      <c r="AV4440" s="1036"/>
      <c r="AW4440" s="1036"/>
      <c r="AX4440" s="1038"/>
      <c r="AY4440" s="1091"/>
      <c r="AZ4440" s="1034"/>
      <c r="BA4440" s="1035"/>
      <c r="BB4440" s="1036"/>
      <c r="BC4440" s="1036"/>
      <c r="BD4440" s="1036"/>
      <c r="BE4440" s="1036"/>
      <c r="BF4440" s="1036"/>
      <c r="BG4440" s="1036"/>
      <c r="BH4440" s="1036"/>
      <c r="BI4440" s="1036"/>
      <c r="BJ4440" s="1037"/>
      <c r="BK4440" s="1036"/>
      <c r="BL4440" s="1036"/>
      <c r="BM4440" s="1038"/>
      <c r="BO4440" s="1034"/>
      <c r="BP4440" s="1035"/>
      <c r="BQ4440" s="1036"/>
      <c r="BR4440" s="1036"/>
      <c r="BS4440" s="1036"/>
      <c r="BT4440" s="1036"/>
      <c r="BU4440" s="1036"/>
      <c r="BV4440" s="1036"/>
      <c r="BW4440" s="1036"/>
      <c r="BX4440" s="1036"/>
      <c r="BY4440" s="1037"/>
      <c r="BZ4440" s="1036"/>
      <c r="CA4440" s="1036"/>
      <c r="CB4440" s="1038"/>
    </row>
    <row r="4441" spans="37:80">
      <c r="AK4441" s="1034"/>
      <c r="AL4441" s="1035"/>
      <c r="AM4441" s="1036"/>
      <c r="AN4441" s="1036"/>
      <c r="AO4441" s="1036"/>
      <c r="AP4441" s="1036"/>
      <c r="AQ4441" s="1036"/>
      <c r="AR4441" s="1036"/>
      <c r="AS4441" s="1036"/>
      <c r="AT4441" s="1036"/>
      <c r="AU4441" s="1037"/>
      <c r="AV4441" s="1036"/>
      <c r="AW4441" s="1036"/>
      <c r="AX4441" s="1038"/>
      <c r="AY4441" s="1091"/>
      <c r="AZ4441" s="1034"/>
      <c r="BA4441" s="1035"/>
      <c r="BB4441" s="1036"/>
      <c r="BC4441" s="1036"/>
      <c r="BD4441" s="1036"/>
      <c r="BE4441" s="1036"/>
      <c r="BF4441" s="1036"/>
      <c r="BG4441" s="1036"/>
      <c r="BH4441" s="1036"/>
      <c r="BI4441" s="1036"/>
      <c r="BJ4441" s="1037"/>
      <c r="BK4441" s="1036"/>
      <c r="BL4441" s="1036"/>
      <c r="BM4441" s="1038"/>
      <c r="BO4441" s="1034"/>
      <c r="BP4441" s="1035"/>
      <c r="BQ4441" s="1036"/>
      <c r="BR4441" s="1036"/>
      <c r="BS4441" s="1036"/>
      <c r="BT4441" s="1036"/>
      <c r="BU4441" s="1036"/>
      <c r="BV4441" s="1036"/>
      <c r="BW4441" s="1036"/>
      <c r="BX4441" s="1036"/>
      <c r="BY4441" s="1037"/>
      <c r="BZ4441" s="1036"/>
      <c r="CA4441" s="1036"/>
      <c r="CB4441" s="1038"/>
    </row>
    <row r="4442" spans="37:80">
      <c r="AK4442" s="1034"/>
      <c r="AL4442" s="1035"/>
      <c r="AM4442" s="1036"/>
      <c r="AN4442" s="1036"/>
      <c r="AO4442" s="1036"/>
      <c r="AP4442" s="1036"/>
      <c r="AQ4442" s="1036"/>
      <c r="AR4442" s="1036"/>
      <c r="AS4442" s="1036"/>
      <c r="AT4442" s="1036"/>
      <c r="AU4442" s="1037"/>
      <c r="AV4442" s="1036"/>
      <c r="AW4442" s="1036"/>
      <c r="AX4442" s="1038"/>
      <c r="AY4442" s="1091"/>
      <c r="AZ4442" s="1034"/>
      <c r="BA4442" s="1035"/>
      <c r="BB4442" s="1036"/>
      <c r="BC4442" s="1036"/>
      <c r="BD4442" s="1036"/>
      <c r="BE4442" s="1036"/>
      <c r="BF4442" s="1036"/>
      <c r="BG4442" s="1036"/>
      <c r="BH4442" s="1036"/>
      <c r="BI4442" s="1036"/>
      <c r="BJ4442" s="1037"/>
      <c r="BK4442" s="1036"/>
      <c r="BL4442" s="1036"/>
      <c r="BM4442" s="1038"/>
      <c r="BO4442" s="1034"/>
      <c r="BP4442" s="1035"/>
      <c r="BQ4442" s="1036"/>
      <c r="BR4442" s="1036"/>
      <c r="BS4442" s="1036"/>
      <c r="BT4442" s="1036"/>
      <c r="BU4442" s="1036"/>
      <c r="BV4442" s="1036"/>
      <c r="BW4442" s="1036"/>
      <c r="BX4442" s="1036"/>
      <c r="BY4442" s="1037"/>
      <c r="BZ4442" s="1036"/>
      <c r="CA4442" s="1036"/>
      <c r="CB4442" s="1038"/>
    </row>
    <row r="4443" spans="37:80">
      <c r="AK4443" s="1034"/>
      <c r="AL4443" s="1035"/>
      <c r="AM4443" s="1036"/>
      <c r="AN4443" s="1036"/>
      <c r="AO4443" s="1036"/>
      <c r="AP4443" s="1036"/>
      <c r="AQ4443" s="1036"/>
      <c r="AR4443" s="1036"/>
      <c r="AS4443" s="1036"/>
      <c r="AT4443" s="1036"/>
      <c r="AU4443" s="1037"/>
      <c r="AV4443" s="1036"/>
      <c r="AW4443" s="1036"/>
      <c r="AX4443" s="1038"/>
      <c r="AY4443" s="1091"/>
      <c r="AZ4443" s="1034"/>
      <c r="BA4443" s="1035"/>
      <c r="BB4443" s="1036"/>
      <c r="BC4443" s="1036"/>
      <c r="BD4443" s="1036"/>
      <c r="BE4443" s="1036"/>
      <c r="BF4443" s="1036"/>
      <c r="BG4443" s="1036"/>
      <c r="BH4443" s="1036"/>
      <c r="BI4443" s="1036"/>
      <c r="BJ4443" s="1037"/>
      <c r="BK4443" s="1036"/>
      <c r="BL4443" s="1036"/>
      <c r="BM4443" s="1038"/>
      <c r="BO4443" s="1034"/>
      <c r="BP4443" s="1035"/>
      <c r="BQ4443" s="1036"/>
      <c r="BR4443" s="1036"/>
      <c r="BS4443" s="1036"/>
      <c r="BT4443" s="1036"/>
      <c r="BU4443" s="1036"/>
      <c r="BV4443" s="1036"/>
      <c r="BW4443" s="1036"/>
      <c r="BX4443" s="1036"/>
      <c r="BY4443" s="1037"/>
      <c r="BZ4443" s="1036"/>
      <c r="CA4443" s="1036"/>
      <c r="CB4443" s="1038"/>
    </row>
    <row r="4444" spans="37:80">
      <c r="AK4444" s="1034"/>
      <c r="AL4444" s="1035"/>
      <c r="AM4444" s="1036"/>
      <c r="AN4444" s="1036"/>
      <c r="AO4444" s="1036"/>
      <c r="AP4444" s="1036"/>
      <c r="AQ4444" s="1036"/>
      <c r="AR4444" s="1036"/>
      <c r="AS4444" s="1036"/>
      <c r="AT4444" s="1036"/>
      <c r="AU4444" s="1037"/>
      <c r="AV4444" s="1036"/>
      <c r="AW4444" s="1036"/>
      <c r="AX4444" s="1038"/>
      <c r="AY4444" s="1091"/>
      <c r="AZ4444" s="1034"/>
      <c r="BA4444" s="1035"/>
      <c r="BB4444" s="1036"/>
      <c r="BC4444" s="1036"/>
      <c r="BD4444" s="1036"/>
      <c r="BE4444" s="1036"/>
      <c r="BF4444" s="1036"/>
      <c r="BG4444" s="1036"/>
      <c r="BH4444" s="1036"/>
      <c r="BI4444" s="1036"/>
      <c r="BJ4444" s="1037"/>
      <c r="BK4444" s="1036"/>
      <c r="BL4444" s="1036"/>
      <c r="BM4444" s="1038"/>
      <c r="BO4444" s="1034"/>
      <c r="BP4444" s="1035"/>
      <c r="BQ4444" s="1036"/>
      <c r="BR4444" s="1036"/>
      <c r="BS4444" s="1036"/>
      <c r="BT4444" s="1036"/>
      <c r="BU4444" s="1036"/>
      <c r="BV4444" s="1036"/>
      <c r="BW4444" s="1036"/>
      <c r="BX4444" s="1036"/>
      <c r="BY4444" s="1037"/>
      <c r="BZ4444" s="1036"/>
      <c r="CA4444" s="1036"/>
      <c r="CB4444" s="1038"/>
    </row>
    <row r="4445" spans="37:80">
      <c r="AK4445" s="1034"/>
      <c r="AL4445" s="1035"/>
      <c r="AM4445" s="1036"/>
      <c r="AN4445" s="1036"/>
      <c r="AO4445" s="1036"/>
      <c r="AP4445" s="1036"/>
      <c r="AQ4445" s="1036"/>
      <c r="AR4445" s="1036"/>
      <c r="AS4445" s="1036"/>
      <c r="AT4445" s="1036"/>
      <c r="AU4445" s="1037"/>
      <c r="AV4445" s="1036"/>
      <c r="AW4445" s="1036"/>
      <c r="AX4445" s="1038"/>
      <c r="AY4445" s="1091"/>
      <c r="AZ4445" s="1034"/>
      <c r="BA4445" s="1035"/>
      <c r="BB4445" s="1036"/>
      <c r="BC4445" s="1036"/>
      <c r="BD4445" s="1036"/>
      <c r="BE4445" s="1036"/>
      <c r="BF4445" s="1036"/>
      <c r="BG4445" s="1036"/>
      <c r="BH4445" s="1036"/>
      <c r="BI4445" s="1036"/>
      <c r="BJ4445" s="1037"/>
      <c r="BK4445" s="1036"/>
      <c r="BL4445" s="1036"/>
      <c r="BM4445" s="1038"/>
      <c r="BO4445" s="1034"/>
      <c r="BP4445" s="1035"/>
      <c r="BQ4445" s="1036"/>
      <c r="BR4445" s="1036"/>
      <c r="BS4445" s="1036"/>
      <c r="BT4445" s="1036"/>
      <c r="BU4445" s="1036"/>
      <c r="BV4445" s="1036"/>
      <c r="BW4445" s="1036"/>
      <c r="BX4445" s="1036"/>
      <c r="BY4445" s="1037"/>
      <c r="BZ4445" s="1036"/>
      <c r="CA4445" s="1036"/>
      <c r="CB4445" s="1038"/>
    </row>
    <row r="4446" spans="37:80">
      <c r="AK4446" s="1034"/>
      <c r="AL4446" s="1035"/>
      <c r="AM4446" s="1036"/>
      <c r="AN4446" s="1036"/>
      <c r="AO4446" s="1036"/>
      <c r="AP4446" s="1036"/>
      <c r="AQ4446" s="1036"/>
      <c r="AR4446" s="1036"/>
      <c r="AS4446" s="1036"/>
      <c r="AT4446" s="1036"/>
      <c r="AU4446" s="1037"/>
      <c r="AV4446" s="1036"/>
      <c r="AW4446" s="1036"/>
      <c r="AX4446" s="1038"/>
      <c r="AY4446" s="1091"/>
      <c r="AZ4446" s="1034"/>
      <c r="BA4446" s="1035"/>
      <c r="BB4446" s="1036"/>
      <c r="BC4446" s="1036"/>
      <c r="BD4446" s="1036"/>
      <c r="BE4446" s="1036"/>
      <c r="BF4446" s="1036"/>
      <c r="BG4446" s="1036"/>
      <c r="BH4446" s="1036"/>
      <c r="BI4446" s="1036"/>
      <c r="BJ4446" s="1037"/>
      <c r="BK4446" s="1036"/>
      <c r="BL4446" s="1036"/>
      <c r="BM4446" s="1038"/>
      <c r="BO4446" s="1034"/>
      <c r="BP4446" s="1035"/>
      <c r="BQ4446" s="1036"/>
      <c r="BR4446" s="1036"/>
      <c r="BS4446" s="1036"/>
      <c r="BT4446" s="1036"/>
      <c r="BU4446" s="1036"/>
      <c r="BV4446" s="1036"/>
      <c r="BW4446" s="1036"/>
      <c r="BX4446" s="1036"/>
      <c r="BY4446" s="1037"/>
      <c r="BZ4446" s="1036"/>
      <c r="CA4446" s="1036"/>
      <c r="CB4446" s="1038"/>
    </row>
    <row r="4447" spans="37:80">
      <c r="AK4447" s="1034"/>
      <c r="AL4447" s="1035"/>
      <c r="AM4447" s="1036"/>
      <c r="AN4447" s="1036"/>
      <c r="AO4447" s="1036"/>
      <c r="AP4447" s="1036"/>
      <c r="AQ4447" s="1036"/>
      <c r="AR4447" s="1036"/>
      <c r="AS4447" s="1036"/>
      <c r="AT4447" s="1036"/>
      <c r="AU4447" s="1037"/>
      <c r="AV4447" s="1036"/>
      <c r="AW4447" s="1036"/>
      <c r="AX4447" s="1038"/>
      <c r="AY4447" s="1091"/>
      <c r="AZ4447" s="1034"/>
      <c r="BA4447" s="1035"/>
      <c r="BB4447" s="1036"/>
      <c r="BC4447" s="1036"/>
      <c r="BD4447" s="1036"/>
      <c r="BE4447" s="1036"/>
      <c r="BF4447" s="1036"/>
      <c r="BG4447" s="1036"/>
      <c r="BH4447" s="1036"/>
      <c r="BI4447" s="1036"/>
      <c r="BJ4447" s="1037"/>
      <c r="BK4447" s="1036"/>
      <c r="BL4447" s="1036"/>
      <c r="BM4447" s="1038"/>
      <c r="BO4447" s="1034"/>
      <c r="BP4447" s="1035"/>
      <c r="BQ4447" s="1036"/>
      <c r="BR4447" s="1036"/>
      <c r="BS4447" s="1036"/>
      <c r="BT4447" s="1036"/>
      <c r="BU4447" s="1036"/>
      <c r="BV4447" s="1036"/>
      <c r="BW4447" s="1036"/>
      <c r="BX4447" s="1036"/>
      <c r="BY4447" s="1037"/>
      <c r="BZ4447" s="1036"/>
      <c r="CA4447" s="1036"/>
      <c r="CB4447" s="1038"/>
    </row>
    <row r="4448" spans="37:80">
      <c r="AK4448" s="1034"/>
      <c r="AL4448" s="1035"/>
      <c r="AM4448" s="1036"/>
      <c r="AN4448" s="1036"/>
      <c r="AO4448" s="1036"/>
      <c r="AP4448" s="1036"/>
      <c r="AQ4448" s="1036"/>
      <c r="AR4448" s="1036"/>
      <c r="AS4448" s="1036"/>
      <c r="AT4448" s="1036"/>
      <c r="AU4448" s="1037"/>
      <c r="AV4448" s="1036"/>
      <c r="AW4448" s="1036"/>
      <c r="AX4448" s="1038"/>
      <c r="AY4448" s="1091"/>
      <c r="AZ4448" s="1034"/>
      <c r="BA4448" s="1035"/>
      <c r="BB4448" s="1036"/>
      <c r="BC4448" s="1036"/>
      <c r="BD4448" s="1036"/>
      <c r="BE4448" s="1036"/>
      <c r="BF4448" s="1036"/>
      <c r="BG4448" s="1036"/>
      <c r="BH4448" s="1036"/>
      <c r="BI4448" s="1036"/>
      <c r="BJ4448" s="1037"/>
      <c r="BK4448" s="1036"/>
      <c r="BL4448" s="1036"/>
      <c r="BM4448" s="1038"/>
      <c r="BO4448" s="1034"/>
      <c r="BP4448" s="1035"/>
      <c r="BQ4448" s="1036"/>
      <c r="BR4448" s="1036"/>
      <c r="BS4448" s="1036"/>
      <c r="BT4448" s="1036"/>
      <c r="BU4448" s="1036"/>
      <c r="BV4448" s="1036"/>
      <c r="BW4448" s="1036"/>
      <c r="BX4448" s="1036"/>
      <c r="BY4448" s="1037"/>
      <c r="BZ4448" s="1036"/>
      <c r="CA4448" s="1036"/>
      <c r="CB4448" s="1038"/>
    </row>
    <row r="4449" spans="37:80">
      <c r="AK4449" s="1034"/>
      <c r="AL4449" s="1035"/>
      <c r="AM4449" s="1036"/>
      <c r="AN4449" s="1036"/>
      <c r="AO4449" s="1036"/>
      <c r="AP4449" s="1036"/>
      <c r="AQ4449" s="1036"/>
      <c r="AR4449" s="1036"/>
      <c r="AS4449" s="1036"/>
      <c r="AT4449" s="1036"/>
      <c r="AU4449" s="1037"/>
      <c r="AV4449" s="1036"/>
      <c r="AW4449" s="1036"/>
      <c r="AX4449" s="1038"/>
      <c r="AY4449" s="1091"/>
      <c r="AZ4449" s="1034"/>
      <c r="BA4449" s="1035"/>
      <c r="BB4449" s="1036"/>
      <c r="BC4449" s="1036"/>
      <c r="BD4449" s="1036"/>
      <c r="BE4449" s="1036"/>
      <c r="BF4449" s="1036"/>
      <c r="BG4449" s="1036"/>
      <c r="BH4449" s="1036"/>
      <c r="BI4449" s="1036"/>
      <c r="BJ4449" s="1037"/>
      <c r="BK4449" s="1036"/>
      <c r="BL4449" s="1036"/>
      <c r="BM4449" s="1038"/>
      <c r="BO4449" s="1034"/>
      <c r="BP4449" s="1035"/>
      <c r="BQ4449" s="1036"/>
      <c r="BR4449" s="1036"/>
      <c r="BS4449" s="1036"/>
      <c r="BT4449" s="1036"/>
      <c r="BU4449" s="1036"/>
      <c r="BV4449" s="1036"/>
      <c r="BW4449" s="1036"/>
      <c r="BX4449" s="1036"/>
      <c r="BY4449" s="1037"/>
      <c r="BZ4449" s="1036"/>
      <c r="CA4449" s="1036"/>
      <c r="CB4449" s="1038"/>
    </row>
    <row r="4450" spans="37:80">
      <c r="AK4450" s="1034"/>
      <c r="AL4450" s="1035"/>
      <c r="AM4450" s="1036"/>
      <c r="AN4450" s="1036"/>
      <c r="AO4450" s="1036"/>
      <c r="AP4450" s="1036"/>
      <c r="AQ4450" s="1036"/>
      <c r="AR4450" s="1036"/>
      <c r="AS4450" s="1036"/>
      <c r="AT4450" s="1036"/>
      <c r="AU4450" s="1037"/>
      <c r="AV4450" s="1036"/>
      <c r="AW4450" s="1036"/>
      <c r="AX4450" s="1038"/>
      <c r="AY4450" s="1091"/>
      <c r="AZ4450" s="1034"/>
      <c r="BA4450" s="1035"/>
      <c r="BB4450" s="1036"/>
      <c r="BC4450" s="1036"/>
      <c r="BD4450" s="1036"/>
      <c r="BE4450" s="1036"/>
      <c r="BF4450" s="1036"/>
      <c r="BG4450" s="1036"/>
      <c r="BH4450" s="1036"/>
      <c r="BI4450" s="1036"/>
      <c r="BJ4450" s="1037"/>
      <c r="BK4450" s="1036"/>
      <c r="BL4450" s="1036"/>
      <c r="BM4450" s="1038"/>
      <c r="BO4450" s="1034"/>
      <c r="BP4450" s="1035"/>
      <c r="BQ4450" s="1036"/>
      <c r="BR4450" s="1036"/>
      <c r="BS4450" s="1036"/>
      <c r="BT4450" s="1036"/>
      <c r="BU4450" s="1036"/>
      <c r="BV4450" s="1036"/>
      <c r="BW4450" s="1036"/>
      <c r="BX4450" s="1036"/>
      <c r="BY4450" s="1037"/>
      <c r="BZ4450" s="1036"/>
      <c r="CA4450" s="1036"/>
      <c r="CB4450" s="1038"/>
    </row>
    <row r="4451" spans="37:80">
      <c r="AK4451" s="1034"/>
      <c r="AL4451" s="1035"/>
      <c r="AM4451" s="1036"/>
      <c r="AN4451" s="1036"/>
      <c r="AO4451" s="1036"/>
      <c r="AP4451" s="1036"/>
      <c r="AQ4451" s="1036"/>
      <c r="AR4451" s="1036"/>
      <c r="AS4451" s="1036"/>
      <c r="AT4451" s="1036"/>
      <c r="AU4451" s="1037"/>
      <c r="AV4451" s="1036"/>
      <c r="AW4451" s="1036"/>
      <c r="AX4451" s="1038"/>
      <c r="AY4451" s="1091"/>
      <c r="AZ4451" s="1034"/>
      <c r="BA4451" s="1035"/>
      <c r="BB4451" s="1036"/>
      <c r="BC4451" s="1036"/>
      <c r="BD4451" s="1036"/>
      <c r="BE4451" s="1036"/>
      <c r="BF4451" s="1036"/>
      <c r="BG4451" s="1036"/>
      <c r="BH4451" s="1036"/>
      <c r="BI4451" s="1036"/>
      <c r="BJ4451" s="1037"/>
      <c r="BK4451" s="1036"/>
      <c r="BL4451" s="1036"/>
      <c r="BM4451" s="1038"/>
      <c r="BO4451" s="1034"/>
      <c r="BP4451" s="1035"/>
      <c r="BQ4451" s="1036"/>
      <c r="BR4451" s="1036"/>
      <c r="BS4451" s="1036"/>
      <c r="BT4451" s="1036"/>
      <c r="BU4451" s="1036"/>
      <c r="BV4451" s="1036"/>
      <c r="BW4451" s="1036"/>
      <c r="BX4451" s="1036"/>
      <c r="BY4451" s="1037"/>
      <c r="BZ4451" s="1036"/>
      <c r="CA4451" s="1036"/>
      <c r="CB4451" s="1038"/>
    </row>
    <row r="4452" spans="37:80">
      <c r="AK4452" s="1034"/>
      <c r="AL4452" s="1035"/>
      <c r="AM4452" s="1036"/>
      <c r="AN4452" s="1036"/>
      <c r="AO4452" s="1036"/>
      <c r="AP4452" s="1036"/>
      <c r="AQ4452" s="1036"/>
      <c r="AR4452" s="1036"/>
      <c r="AS4452" s="1036"/>
      <c r="AT4452" s="1036"/>
      <c r="AU4452" s="1037"/>
      <c r="AV4452" s="1036"/>
      <c r="AW4452" s="1036"/>
      <c r="AX4452" s="1038"/>
      <c r="AY4452" s="1091"/>
      <c r="AZ4452" s="1034"/>
      <c r="BA4452" s="1035"/>
      <c r="BB4452" s="1036"/>
      <c r="BC4452" s="1036"/>
      <c r="BD4452" s="1036"/>
      <c r="BE4452" s="1036"/>
      <c r="BF4452" s="1036"/>
      <c r="BG4452" s="1036"/>
      <c r="BH4452" s="1036"/>
      <c r="BI4452" s="1036"/>
      <c r="BJ4452" s="1037"/>
      <c r="BK4452" s="1036"/>
      <c r="BL4452" s="1036"/>
      <c r="BM4452" s="1038"/>
      <c r="BO4452" s="1034"/>
      <c r="BP4452" s="1035"/>
      <c r="BQ4452" s="1036"/>
      <c r="BR4452" s="1036"/>
      <c r="BS4452" s="1036"/>
      <c r="BT4452" s="1036"/>
      <c r="BU4452" s="1036"/>
      <c r="BV4452" s="1036"/>
      <c r="BW4452" s="1036"/>
      <c r="BX4452" s="1036"/>
      <c r="BY4452" s="1037"/>
      <c r="BZ4452" s="1036"/>
      <c r="CA4452" s="1036"/>
      <c r="CB4452" s="1038"/>
    </row>
    <row r="4453" spans="37:80">
      <c r="AK4453" s="1034"/>
      <c r="AL4453" s="1035"/>
      <c r="AM4453" s="1036"/>
      <c r="AN4453" s="1036"/>
      <c r="AO4453" s="1036"/>
      <c r="AP4453" s="1036"/>
      <c r="AQ4453" s="1036"/>
      <c r="AR4453" s="1036"/>
      <c r="AS4453" s="1036"/>
      <c r="AT4453" s="1036"/>
      <c r="AU4453" s="1037"/>
      <c r="AV4453" s="1036"/>
      <c r="AW4453" s="1036"/>
      <c r="AX4453" s="1038"/>
      <c r="AY4453" s="1091"/>
      <c r="AZ4453" s="1034"/>
      <c r="BA4453" s="1035"/>
      <c r="BB4453" s="1036"/>
      <c r="BC4453" s="1036"/>
      <c r="BD4453" s="1036"/>
      <c r="BE4453" s="1036"/>
      <c r="BF4453" s="1036"/>
      <c r="BG4453" s="1036"/>
      <c r="BH4453" s="1036"/>
      <c r="BI4453" s="1036"/>
      <c r="BJ4453" s="1037"/>
      <c r="BK4453" s="1036"/>
      <c r="BL4453" s="1036"/>
      <c r="BM4453" s="1038"/>
      <c r="BO4453" s="1034"/>
      <c r="BP4453" s="1035"/>
      <c r="BQ4453" s="1036"/>
      <c r="BR4453" s="1036"/>
      <c r="BS4453" s="1036"/>
      <c r="BT4453" s="1036"/>
      <c r="BU4453" s="1036"/>
      <c r="BV4453" s="1036"/>
      <c r="BW4453" s="1036"/>
      <c r="BX4453" s="1036"/>
      <c r="BY4453" s="1037"/>
      <c r="BZ4453" s="1036"/>
      <c r="CA4453" s="1036"/>
      <c r="CB4453" s="1038"/>
    </row>
    <row r="4454" spans="37:80">
      <c r="AK4454" s="1034"/>
      <c r="AL4454" s="1035"/>
      <c r="AM4454" s="1036"/>
      <c r="AN4454" s="1036"/>
      <c r="AO4454" s="1036"/>
      <c r="AP4454" s="1036"/>
      <c r="AQ4454" s="1036"/>
      <c r="AR4454" s="1036"/>
      <c r="AS4454" s="1036"/>
      <c r="AT4454" s="1036"/>
      <c r="AU4454" s="1037"/>
      <c r="AV4454" s="1036"/>
      <c r="AW4454" s="1036"/>
      <c r="AX4454" s="1038"/>
      <c r="AY4454" s="1091"/>
      <c r="AZ4454" s="1034"/>
      <c r="BA4454" s="1035"/>
      <c r="BB4454" s="1036"/>
      <c r="BC4454" s="1036"/>
      <c r="BD4454" s="1036"/>
      <c r="BE4454" s="1036"/>
      <c r="BF4454" s="1036"/>
      <c r="BG4454" s="1036"/>
      <c r="BH4454" s="1036"/>
      <c r="BI4454" s="1036"/>
      <c r="BJ4454" s="1037"/>
      <c r="BK4454" s="1036"/>
      <c r="BL4454" s="1036"/>
      <c r="BM4454" s="1038"/>
      <c r="BO4454" s="1034"/>
      <c r="BP4454" s="1035"/>
      <c r="BQ4454" s="1036"/>
      <c r="BR4454" s="1036"/>
      <c r="BS4454" s="1036"/>
      <c r="BT4454" s="1036"/>
      <c r="BU4454" s="1036"/>
      <c r="BV4454" s="1036"/>
      <c r="BW4454" s="1036"/>
      <c r="BX4454" s="1036"/>
      <c r="BY4454" s="1037"/>
      <c r="BZ4454" s="1036"/>
      <c r="CA4454" s="1036"/>
      <c r="CB4454" s="1038"/>
    </row>
    <row r="4455" spans="37:80">
      <c r="AK4455" s="1034"/>
      <c r="AL4455" s="1035"/>
      <c r="AM4455" s="1036"/>
      <c r="AN4455" s="1036"/>
      <c r="AO4455" s="1036"/>
      <c r="AP4455" s="1036"/>
      <c r="AQ4455" s="1036"/>
      <c r="AR4455" s="1036"/>
      <c r="AS4455" s="1036"/>
      <c r="AT4455" s="1036"/>
      <c r="AU4455" s="1037"/>
      <c r="AV4455" s="1036"/>
      <c r="AW4455" s="1036"/>
      <c r="AX4455" s="1038"/>
      <c r="AY4455" s="1091"/>
      <c r="AZ4455" s="1034"/>
      <c r="BA4455" s="1035"/>
      <c r="BB4455" s="1036"/>
      <c r="BC4455" s="1036"/>
      <c r="BD4455" s="1036"/>
      <c r="BE4455" s="1036"/>
      <c r="BF4455" s="1036"/>
      <c r="BG4455" s="1036"/>
      <c r="BH4455" s="1036"/>
      <c r="BI4455" s="1036"/>
      <c r="BJ4455" s="1037"/>
      <c r="BK4455" s="1036"/>
      <c r="BL4455" s="1036"/>
      <c r="BM4455" s="1038"/>
      <c r="BO4455" s="1034"/>
      <c r="BP4455" s="1035"/>
      <c r="BQ4455" s="1036"/>
      <c r="BR4455" s="1036"/>
      <c r="BS4455" s="1036"/>
      <c r="BT4455" s="1036"/>
      <c r="BU4455" s="1036"/>
      <c r="BV4455" s="1036"/>
      <c r="BW4455" s="1036"/>
      <c r="BX4455" s="1036"/>
      <c r="BY4455" s="1037"/>
      <c r="BZ4455" s="1036"/>
      <c r="CA4455" s="1036"/>
      <c r="CB4455" s="1038"/>
    </row>
    <row r="4456" spans="37:80">
      <c r="AK4456" s="1034"/>
      <c r="AL4456" s="1035"/>
      <c r="AM4456" s="1036"/>
      <c r="AN4456" s="1036"/>
      <c r="AO4456" s="1036"/>
      <c r="AP4456" s="1036"/>
      <c r="AQ4456" s="1036"/>
      <c r="AR4456" s="1036"/>
      <c r="AS4456" s="1036"/>
      <c r="AT4456" s="1036"/>
      <c r="AU4456" s="1037"/>
      <c r="AV4456" s="1036"/>
      <c r="AW4456" s="1036"/>
      <c r="AX4456" s="1038"/>
      <c r="AY4456" s="1091"/>
      <c r="AZ4456" s="1034"/>
      <c r="BA4456" s="1035"/>
      <c r="BB4456" s="1036"/>
      <c r="BC4456" s="1036"/>
      <c r="BD4456" s="1036"/>
      <c r="BE4456" s="1036"/>
      <c r="BF4456" s="1036"/>
      <c r="BG4456" s="1036"/>
      <c r="BH4456" s="1036"/>
      <c r="BI4456" s="1036"/>
      <c r="BJ4456" s="1037"/>
      <c r="BK4456" s="1036"/>
      <c r="BL4456" s="1036"/>
      <c r="BM4456" s="1038"/>
      <c r="BO4456" s="1034"/>
      <c r="BP4456" s="1035"/>
      <c r="BQ4456" s="1036"/>
      <c r="BR4456" s="1036"/>
      <c r="BS4456" s="1036"/>
      <c r="BT4456" s="1036"/>
      <c r="BU4456" s="1036"/>
      <c r="BV4456" s="1036"/>
      <c r="BW4456" s="1036"/>
      <c r="BX4456" s="1036"/>
      <c r="BY4456" s="1037"/>
      <c r="BZ4456" s="1036"/>
      <c r="CA4456" s="1036"/>
      <c r="CB4456" s="1038"/>
    </row>
    <row r="4457" spans="37:80">
      <c r="AK4457" s="1034"/>
      <c r="AL4457" s="1035"/>
      <c r="AM4457" s="1036"/>
      <c r="AN4457" s="1036"/>
      <c r="AO4457" s="1036"/>
      <c r="AP4457" s="1036"/>
      <c r="AQ4457" s="1036"/>
      <c r="AR4457" s="1036"/>
      <c r="AS4457" s="1036"/>
      <c r="AT4457" s="1036"/>
      <c r="AU4457" s="1037"/>
      <c r="AV4457" s="1036"/>
      <c r="AW4457" s="1036"/>
      <c r="AX4457" s="1038"/>
      <c r="AY4457" s="1091"/>
      <c r="AZ4457" s="1034"/>
      <c r="BA4457" s="1035"/>
      <c r="BB4457" s="1036"/>
      <c r="BC4457" s="1036"/>
      <c r="BD4457" s="1036"/>
      <c r="BE4457" s="1036"/>
      <c r="BF4457" s="1036"/>
      <c r="BG4457" s="1036"/>
      <c r="BH4457" s="1036"/>
      <c r="BI4457" s="1036"/>
      <c r="BJ4457" s="1037"/>
      <c r="BK4457" s="1036"/>
      <c r="BL4457" s="1036"/>
      <c r="BM4457" s="1038"/>
      <c r="BO4457" s="1034"/>
      <c r="BP4457" s="1035"/>
      <c r="BQ4457" s="1036"/>
      <c r="BR4457" s="1036"/>
      <c r="BS4457" s="1036"/>
      <c r="BT4457" s="1036"/>
      <c r="BU4457" s="1036"/>
      <c r="BV4457" s="1036"/>
      <c r="BW4457" s="1036"/>
      <c r="BX4457" s="1036"/>
      <c r="BY4457" s="1037"/>
      <c r="BZ4457" s="1036"/>
      <c r="CA4457" s="1036"/>
      <c r="CB4457" s="1038"/>
    </row>
    <row r="4458" spans="37:80">
      <c r="AK4458" s="1034"/>
      <c r="AL4458" s="1035"/>
      <c r="AM4458" s="1036"/>
      <c r="AN4458" s="1036"/>
      <c r="AO4458" s="1036"/>
      <c r="AP4458" s="1036"/>
      <c r="AQ4458" s="1036"/>
      <c r="AR4458" s="1036"/>
      <c r="AS4458" s="1036"/>
      <c r="AT4458" s="1036"/>
      <c r="AU4458" s="1037"/>
      <c r="AV4458" s="1036"/>
      <c r="AW4458" s="1036"/>
      <c r="AX4458" s="1038"/>
      <c r="AY4458" s="1091"/>
      <c r="AZ4458" s="1034"/>
      <c r="BA4458" s="1035"/>
      <c r="BB4458" s="1036"/>
      <c r="BC4458" s="1036"/>
      <c r="BD4458" s="1036"/>
      <c r="BE4458" s="1036"/>
      <c r="BF4458" s="1036"/>
      <c r="BG4458" s="1036"/>
      <c r="BH4458" s="1036"/>
      <c r="BI4458" s="1036"/>
      <c r="BJ4458" s="1037"/>
      <c r="BK4458" s="1036"/>
      <c r="BL4458" s="1036"/>
      <c r="BM4458" s="1038"/>
      <c r="BO4458" s="1034"/>
      <c r="BP4458" s="1035"/>
      <c r="BQ4458" s="1036"/>
      <c r="BR4458" s="1036"/>
      <c r="BS4458" s="1036"/>
      <c r="BT4458" s="1036"/>
      <c r="BU4458" s="1036"/>
      <c r="BV4458" s="1036"/>
      <c r="BW4458" s="1036"/>
      <c r="BX4458" s="1036"/>
      <c r="BY4458" s="1037"/>
      <c r="BZ4458" s="1036"/>
      <c r="CA4458" s="1036"/>
      <c r="CB4458" s="1038"/>
    </row>
    <row r="4459" spans="37:80">
      <c r="AK4459" s="1034"/>
      <c r="AL4459" s="1035"/>
      <c r="AM4459" s="1036"/>
      <c r="AN4459" s="1036"/>
      <c r="AO4459" s="1036"/>
      <c r="AP4459" s="1036"/>
      <c r="AQ4459" s="1036"/>
      <c r="AR4459" s="1036"/>
      <c r="AS4459" s="1036"/>
      <c r="AT4459" s="1036"/>
      <c r="AU4459" s="1037"/>
      <c r="AV4459" s="1036"/>
      <c r="AW4459" s="1036"/>
      <c r="AX4459" s="1038"/>
      <c r="AY4459" s="1091"/>
      <c r="AZ4459" s="1034"/>
      <c r="BA4459" s="1035"/>
      <c r="BB4459" s="1036"/>
      <c r="BC4459" s="1036"/>
      <c r="BD4459" s="1036"/>
      <c r="BE4459" s="1036"/>
      <c r="BF4459" s="1036"/>
      <c r="BG4459" s="1036"/>
      <c r="BH4459" s="1036"/>
      <c r="BI4459" s="1036"/>
      <c r="BJ4459" s="1037"/>
      <c r="BK4459" s="1036"/>
      <c r="BL4459" s="1036"/>
      <c r="BM4459" s="1038"/>
      <c r="BO4459" s="1034"/>
      <c r="BP4459" s="1035"/>
      <c r="BQ4459" s="1036"/>
      <c r="BR4459" s="1036"/>
      <c r="BS4459" s="1036"/>
      <c r="BT4459" s="1036"/>
      <c r="BU4459" s="1036"/>
      <c r="BV4459" s="1036"/>
      <c r="BW4459" s="1036"/>
      <c r="BX4459" s="1036"/>
      <c r="BY4459" s="1037"/>
      <c r="BZ4459" s="1036"/>
      <c r="CA4459" s="1036"/>
      <c r="CB4459" s="1038"/>
    </row>
    <row r="4460" spans="37:80">
      <c r="AK4460" s="1034"/>
      <c r="AL4460" s="1035"/>
      <c r="AM4460" s="1036"/>
      <c r="AN4460" s="1036"/>
      <c r="AO4460" s="1036"/>
      <c r="AP4460" s="1036"/>
      <c r="AQ4460" s="1036"/>
      <c r="AR4460" s="1036"/>
      <c r="AS4460" s="1036"/>
      <c r="AT4460" s="1036"/>
      <c r="AU4460" s="1037"/>
      <c r="AV4460" s="1036"/>
      <c r="AW4460" s="1036"/>
      <c r="AX4460" s="1038"/>
      <c r="AY4460" s="1091"/>
      <c r="AZ4460" s="1034"/>
      <c r="BA4460" s="1035"/>
      <c r="BB4460" s="1036"/>
      <c r="BC4460" s="1036"/>
      <c r="BD4460" s="1036"/>
      <c r="BE4460" s="1036"/>
      <c r="BF4460" s="1036"/>
      <c r="BG4460" s="1036"/>
      <c r="BH4460" s="1036"/>
      <c r="BI4460" s="1036"/>
      <c r="BJ4460" s="1037"/>
      <c r="BK4460" s="1036"/>
      <c r="BL4460" s="1036"/>
      <c r="BM4460" s="1038"/>
      <c r="BO4460" s="1034"/>
      <c r="BP4460" s="1035"/>
      <c r="BQ4460" s="1036"/>
      <c r="BR4460" s="1036"/>
      <c r="BS4460" s="1036"/>
      <c r="BT4460" s="1036"/>
      <c r="BU4460" s="1036"/>
      <c r="BV4460" s="1036"/>
      <c r="BW4460" s="1036"/>
      <c r="BX4460" s="1036"/>
      <c r="BY4460" s="1037"/>
      <c r="BZ4460" s="1036"/>
      <c r="CA4460" s="1036"/>
      <c r="CB4460" s="1038"/>
    </row>
    <row r="4461" spans="37:80">
      <c r="AK4461" s="1034"/>
      <c r="AL4461" s="1035"/>
      <c r="AM4461" s="1036"/>
      <c r="AN4461" s="1036"/>
      <c r="AO4461" s="1036"/>
      <c r="AP4461" s="1036"/>
      <c r="AQ4461" s="1036"/>
      <c r="AR4461" s="1036"/>
      <c r="AS4461" s="1036"/>
      <c r="AT4461" s="1036"/>
      <c r="AU4461" s="1037"/>
      <c r="AV4461" s="1036"/>
      <c r="AW4461" s="1036"/>
      <c r="AX4461" s="1038"/>
      <c r="AY4461" s="1091"/>
      <c r="AZ4461" s="1034"/>
      <c r="BA4461" s="1035"/>
      <c r="BB4461" s="1036"/>
      <c r="BC4461" s="1036"/>
      <c r="BD4461" s="1036"/>
      <c r="BE4461" s="1036"/>
      <c r="BF4461" s="1036"/>
      <c r="BG4461" s="1036"/>
      <c r="BH4461" s="1036"/>
      <c r="BI4461" s="1036"/>
      <c r="BJ4461" s="1037"/>
      <c r="BK4461" s="1036"/>
      <c r="BL4461" s="1036"/>
      <c r="BM4461" s="1038"/>
      <c r="BO4461" s="1034"/>
      <c r="BP4461" s="1035"/>
      <c r="BQ4461" s="1036"/>
      <c r="BR4461" s="1036"/>
      <c r="BS4461" s="1036"/>
      <c r="BT4461" s="1036"/>
      <c r="BU4461" s="1036"/>
      <c r="BV4461" s="1036"/>
      <c r="BW4461" s="1036"/>
      <c r="BX4461" s="1036"/>
      <c r="BY4461" s="1037"/>
      <c r="BZ4461" s="1036"/>
      <c r="CA4461" s="1036"/>
      <c r="CB4461" s="1038"/>
    </row>
    <row r="4462" spans="37:80">
      <c r="AK4462" s="1034"/>
      <c r="AL4462" s="1035"/>
      <c r="AM4462" s="1036"/>
      <c r="AN4462" s="1036"/>
      <c r="AO4462" s="1036"/>
      <c r="AP4462" s="1036"/>
      <c r="AQ4462" s="1036"/>
      <c r="AR4462" s="1036"/>
      <c r="AS4462" s="1036"/>
      <c r="AT4462" s="1036"/>
      <c r="AU4462" s="1037"/>
      <c r="AV4462" s="1036"/>
      <c r="AW4462" s="1036"/>
      <c r="AX4462" s="1038"/>
      <c r="AY4462" s="1091"/>
      <c r="AZ4462" s="1034"/>
      <c r="BA4462" s="1035"/>
      <c r="BB4462" s="1036"/>
      <c r="BC4462" s="1036"/>
      <c r="BD4462" s="1036"/>
      <c r="BE4462" s="1036"/>
      <c r="BF4462" s="1036"/>
      <c r="BG4462" s="1036"/>
      <c r="BH4462" s="1036"/>
      <c r="BI4462" s="1036"/>
      <c r="BJ4462" s="1037"/>
      <c r="BK4462" s="1036"/>
      <c r="BL4462" s="1036"/>
      <c r="BM4462" s="1038"/>
      <c r="BO4462" s="1034"/>
      <c r="BP4462" s="1035"/>
      <c r="BQ4462" s="1036"/>
      <c r="BR4462" s="1036"/>
      <c r="BS4462" s="1036"/>
      <c r="BT4462" s="1036"/>
      <c r="BU4462" s="1036"/>
      <c r="BV4462" s="1036"/>
      <c r="BW4462" s="1036"/>
      <c r="BX4462" s="1036"/>
      <c r="BY4462" s="1037"/>
      <c r="BZ4462" s="1036"/>
      <c r="CA4462" s="1036"/>
      <c r="CB4462" s="1038"/>
    </row>
    <row r="4463" spans="37:80">
      <c r="AK4463" s="1034"/>
      <c r="AL4463" s="1035"/>
      <c r="AM4463" s="1036"/>
      <c r="AN4463" s="1036"/>
      <c r="AO4463" s="1036"/>
      <c r="AP4463" s="1036"/>
      <c r="AQ4463" s="1036"/>
      <c r="AR4463" s="1036"/>
      <c r="AS4463" s="1036"/>
      <c r="AT4463" s="1036"/>
      <c r="AU4463" s="1037"/>
      <c r="AV4463" s="1036"/>
      <c r="AW4463" s="1036"/>
      <c r="AX4463" s="1038"/>
      <c r="AY4463" s="1091"/>
      <c r="AZ4463" s="1034"/>
      <c r="BA4463" s="1035"/>
      <c r="BB4463" s="1036"/>
      <c r="BC4463" s="1036"/>
      <c r="BD4463" s="1036"/>
      <c r="BE4463" s="1036"/>
      <c r="BF4463" s="1036"/>
      <c r="BG4463" s="1036"/>
      <c r="BH4463" s="1036"/>
      <c r="BI4463" s="1036"/>
      <c r="BJ4463" s="1037"/>
      <c r="BK4463" s="1036"/>
      <c r="BL4463" s="1036"/>
      <c r="BM4463" s="1038"/>
      <c r="BO4463" s="1034"/>
      <c r="BP4463" s="1035"/>
      <c r="BQ4463" s="1036"/>
      <c r="BR4463" s="1036"/>
      <c r="BS4463" s="1036"/>
      <c r="BT4463" s="1036"/>
      <c r="BU4463" s="1036"/>
      <c r="BV4463" s="1036"/>
      <c r="BW4463" s="1036"/>
      <c r="BX4463" s="1036"/>
      <c r="BY4463" s="1037"/>
      <c r="BZ4463" s="1036"/>
      <c r="CA4463" s="1036"/>
      <c r="CB4463" s="1038"/>
    </row>
    <row r="4464" spans="37:80">
      <c r="AK4464" s="1034"/>
      <c r="AL4464" s="1035"/>
      <c r="AM4464" s="1036"/>
      <c r="AN4464" s="1036"/>
      <c r="AO4464" s="1036"/>
      <c r="AP4464" s="1036"/>
      <c r="AQ4464" s="1036"/>
      <c r="AR4464" s="1036"/>
      <c r="AS4464" s="1036"/>
      <c r="AT4464" s="1036"/>
      <c r="AU4464" s="1037"/>
      <c r="AV4464" s="1036"/>
      <c r="AW4464" s="1036"/>
      <c r="AX4464" s="1038"/>
      <c r="AY4464" s="1091"/>
      <c r="AZ4464" s="1034"/>
      <c r="BA4464" s="1035"/>
      <c r="BB4464" s="1036"/>
      <c r="BC4464" s="1036"/>
      <c r="BD4464" s="1036"/>
      <c r="BE4464" s="1036"/>
      <c r="BF4464" s="1036"/>
      <c r="BG4464" s="1036"/>
      <c r="BH4464" s="1036"/>
      <c r="BI4464" s="1036"/>
      <c r="BJ4464" s="1037"/>
      <c r="BK4464" s="1036"/>
      <c r="BL4464" s="1036"/>
      <c r="BM4464" s="1038"/>
      <c r="BO4464" s="1034"/>
      <c r="BP4464" s="1035"/>
      <c r="BQ4464" s="1036"/>
      <c r="BR4464" s="1036"/>
      <c r="BS4464" s="1036"/>
      <c r="BT4464" s="1036"/>
      <c r="BU4464" s="1036"/>
      <c r="BV4464" s="1036"/>
      <c r="BW4464" s="1036"/>
      <c r="BX4464" s="1036"/>
      <c r="BY4464" s="1037"/>
      <c r="BZ4464" s="1036"/>
      <c r="CA4464" s="1036"/>
      <c r="CB4464" s="1038"/>
    </row>
    <row r="4465" spans="37:80">
      <c r="AK4465" s="1034"/>
      <c r="AL4465" s="1035"/>
      <c r="AM4465" s="1036"/>
      <c r="AN4465" s="1036"/>
      <c r="AO4465" s="1036"/>
      <c r="AP4465" s="1036"/>
      <c r="AQ4465" s="1036"/>
      <c r="AR4465" s="1036"/>
      <c r="AS4465" s="1036"/>
      <c r="AT4465" s="1036"/>
      <c r="AU4465" s="1037"/>
      <c r="AV4465" s="1036"/>
      <c r="AW4465" s="1036"/>
      <c r="AX4465" s="1038"/>
      <c r="AY4465" s="1091"/>
      <c r="AZ4465" s="1034"/>
      <c r="BA4465" s="1035"/>
      <c r="BB4465" s="1036"/>
      <c r="BC4465" s="1036"/>
      <c r="BD4465" s="1036"/>
      <c r="BE4465" s="1036"/>
      <c r="BF4465" s="1036"/>
      <c r="BG4465" s="1036"/>
      <c r="BH4465" s="1036"/>
      <c r="BI4465" s="1036"/>
      <c r="BJ4465" s="1037"/>
      <c r="BK4465" s="1036"/>
      <c r="BL4465" s="1036"/>
      <c r="BM4465" s="1038"/>
      <c r="BO4465" s="1034"/>
      <c r="BP4465" s="1035"/>
      <c r="BQ4465" s="1036"/>
      <c r="BR4465" s="1036"/>
      <c r="BS4465" s="1036"/>
      <c r="BT4465" s="1036"/>
      <c r="BU4465" s="1036"/>
      <c r="BV4465" s="1036"/>
      <c r="BW4465" s="1036"/>
      <c r="BX4465" s="1036"/>
      <c r="BY4465" s="1037"/>
      <c r="BZ4465" s="1036"/>
      <c r="CA4465" s="1036"/>
      <c r="CB4465" s="1038"/>
    </row>
    <row r="4466" spans="37:80">
      <c r="AK4466" s="1034"/>
      <c r="AL4466" s="1035"/>
      <c r="AM4466" s="1036"/>
      <c r="AN4466" s="1036"/>
      <c r="AO4466" s="1036"/>
      <c r="AP4466" s="1036"/>
      <c r="AQ4466" s="1036"/>
      <c r="AR4466" s="1036"/>
      <c r="AS4466" s="1036"/>
      <c r="AT4466" s="1036"/>
      <c r="AU4466" s="1037"/>
      <c r="AV4466" s="1036"/>
      <c r="AW4466" s="1036"/>
      <c r="AX4466" s="1038"/>
      <c r="AY4466" s="1091"/>
      <c r="AZ4466" s="1034"/>
      <c r="BA4466" s="1035"/>
      <c r="BB4466" s="1036"/>
      <c r="BC4466" s="1036"/>
      <c r="BD4466" s="1036"/>
      <c r="BE4466" s="1036"/>
      <c r="BF4466" s="1036"/>
      <c r="BG4466" s="1036"/>
      <c r="BH4466" s="1036"/>
      <c r="BI4466" s="1036"/>
      <c r="BJ4466" s="1037"/>
      <c r="BK4466" s="1036"/>
      <c r="BL4466" s="1036"/>
      <c r="BM4466" s="1038"/>
      <c r="BO4466" s="1034"/>
      <c r="BP4466" s="1035"/>
      <c r="BQ4466" s="1036"/>
      <c r="BR4466" s="1036"/>
      <c r="BS4466" s="1036"/>
      <c r="BT4466" s="1036"/>
      <c r="BU4466" s="1036"/>
      <c r="BV4466" s="1036"/>
      <c r="BW4466" s="1036"/>
      <c r="BX4466" s="1036"/>
      <c r="BY4466" s="1037"/>
      <c r="BZ4466" s="1036"/>
      <c r="CA4466" s="1036"/>
      <c r="CB4466" s="1038"/>
    </row>
    <row r="4467" spans="37:80">
      <c r="AK4467" s="1034"/>
      <c r="AL4467" s="1035"/>
      <c r="AM4467" s="1036"/>
      <c r="AN4467" s="1036"/>
      <c r="AO4467" s="1036"/>
      <c r="AP4467" s="1036"/>
      <c r="AQ4467" s="1036"/>
      <c r="AR4467" s="1036"/>
      <c r="AS4467" s="1036"/>
      <c r="AT4467" s="1036"/>
      <c r="AU4467" s="1037"/>
      <c r="AV4467" s="1036"/>
      <c r="AW4467" s="1036"/>
      <c r="AX4467" s="1038"/>
      <c r="AY4467" s="1091"/>
      <c r="AZ4467" s="1034"/>
      <c r="BA4467" s="1035"/>
      <c r="BB4467" s="1036"/>
      <c r="BC4467" s="1036"/>
      <c r="BD4467" s="1036"/>
      <c r="BE4467" s="1036"/>
      <c r="BF4467" s="1036"/>
      <c r="BG4467" s="1036"/>
      <c r="BH4467" s="1036"/>
      <c r="BI4467" s="1036"/>
      <c r="BJ4467" s="1037"/>
      <c r="BK4467" s="1036"/>
      <c r="BL4467" s="1036"/>
      <c r="BM4467" s="1038"/>
      <c r="BO4467" s="1034"/>
      <c r="BP4467" s="1035"/>
      <c r="BQ4467" s="1036"/>
      <c r="BR4467" s="1036"/>
      <c r="BS4467" s="1036"/>
      <c r="BT4467" s="1036"/>
      <c r="BU4467" s="1036"/>
      <c r="BV4467" s="1036"/>
      <c r="BW4467" s="1036"/>
      <c r="BX4467" s="1036"/>
      <c r="BY4467" s="1037"/>
      <c r="BZ4467" s="1036"/>
      <c r="CA4467" s="1036"/>
      <c r="CB4467" s="1038"/>
    </row>
    <row r="4468" spans="37:80">
      <c r="AK4468" s="1034"/>
      <c r="AL4468" s="1035"/>
      <c r="AM4468" s="1036"/>
      <c r="AN4468" s="1036"/>
      <c r="AO4468" s="1036"/>
      <c r="AP4468" s="1036"/>
      <c r="AQ4468" s="1036"/>
      <c r="AR4468" s="1036"/>
      <c r="AS4468" s="1036"/>
      <c r="AT4468" s="1036"/>
      <c r="AU4468" s="1037"/>
      <c r="AV4468" s="1036"/>
      <c r="AW4468" s="1036"/>
      <c r="AX4468" s="1038"/>
      <c r="AY4468" s="1091"/>
      <c r="AZ4468" s="1034"/>
      <c r="BA4468" s="1035"/>
      <c r="BB4468" s="1036"/>
      <c r="BC4468" s="1036"/>
      <c r="BD4468" s="1036"/>
      <c r="BE4468" s="1036"/>
      <c r="BF4468" s="1036"/>
      <c r="BG4468" s="1036"/>
      <c r="BH4468" s="1036"/>
      <c r="BI4468" s="1036"/>
      <c r="BJ4468" s="1037"/>
      <c r="BK4468" s="1036"/>
      <c r="BL4468" s="1036"/>
      <c r="BM4468" s="1038"/>
      <c r="BO4468" s="1034"/>
      <c r="BP4468" s="1035"/>
      <c r="BQ4468" s="1036"/>
      <c r="BR4468" s="1036"/>
      <c r="BS4468" s="1036"/>
      <c r="BT4468" s="1036"/>
      <c r="BU4468" s="1036"/>
      <c r="BV4468" s="1036"/>
      <c r="BW4468" s="1036"/>
      <c r="BX4468" s="1036"/>
      <c r="BY4468" s="1037"/>
      <c r="BZ4468" s="1036"/>
      <c r="CA4468" s="1036"/>
      <c r="CB4468" s="1038"/>
    </row>
    <row r="4469" spans="37:80">
      <c r="AK4469" s="1034"/>
      <c r="AL4469" s="1035"/>
      <c r="AM4469" s="1036"/>
      <c r="AN4469" s="1036"/>
      <c r="AO4469" s="1036"/>
      <c r="AP4469" s="1036"/>
      <c r="AQ4469" s="1036"/>
      <c r="AR4469" s="1036"/>
      <c r="AS4469" s="1036"/>
      <c r="AT4469" s="1036"/>
      <c r="AU4469" s="1037"/>
      <c r="AV4469" s="1036"/>
      <c r="AW4469" s="1036"/>
      <c r="AX4469" s="1038"/>
      <c r="AY4469" s="1091"/>
      <c r="AZ4469" s="1034"/>
      <c r="BA4469" s="1035"/>
      <c r="BB4469" s="1036"/>
      <c r="BC4469" s="1036"/>
      <c r="BD4469" s="1036"/>
      <c r="BE4469" s="1036"/>
      <c r="BF4469" s="1036"/>
      <c r="BG4469" s="1036"/>
      <c r="BH4469" s="1036"/>
      <c r="BI4469" s="1036"/>
      <c r="BJ4469" s="1037"/>
      <c r="BK4469" s="1036"/>
      <c r="BL4469" s="1036"/>
      <c r="BM4469" s="1038"/>
      <c r="BO4469" s="1034"/>
      <c r="BP4469" s="1035"/>
      <c r="BQ4469" s="1036"/>
      <c r="BR4469" s="1036"/>
      <c r="BS4469" s="1036"/>
      <c r="BT4469" s="1036"/>
      <c r="BU4469" s="1036"/>
      <c r="BV4469" s="1036"/>
      <c r="BW4469" s="1036"/>
      <c r="BX4469" s="1036"/>
      <c r="BY4469" s="1037"/>
      <c r="BZ4469" s="1036"/>
      <c r="CA4469" s="1036"/>
      <c r="CB4469" s="1038"/>
    </row>
    <row r="4470" spans="37:80">
      <c r="AK4470" s="1034"/>
      <c r="AL4470" s="1035"/>
      <c r="AM4470" s="1036"/>
      <c r="AN4470" s="1036"/>
      <c r="AO4470" s="1036"/>
      <c r="AP4470" s="1036"/>
      <c r="AQ4470" s="1036"/>
      <c r="AR4470" s="1036"/>
      <c r="AS4470" s="1036"/>
      <c r="AT4470" s="1036"/>
      <c r="AU4470" s="1037"/>
      <c r="AV4470" s="1036"/>
      <c r="AW4470" s="1036"/>
      <c r="AX4470" s="1038"/>
      <c r="AY4470" s="1091"/>
      <c r="AZ4470" s="1034"/>
      <c r="BA4470" s="1035"/>
      <c r="BB4470" s="1036"/>
      <c r="BC4470" s="1036"/>
      <c r="BD4470" s="1036"/>
      <c r="BE4470" s="1036"/>
      <c r="BF4470" s="1036"/>
      <c r="BG4470" s="1036"/>
      <c r="BH4470" s="1036"/>
      <c r="BI4470" s="1036"/>
      <c r="BJ4470" s="1037"/>
      <c r="BK4470" s="1036"/>
      <c r="BL4470" s="1036"/>
      <c r="BM4470" s="1038"/>
      <c r="BO4470" s="1034"/>
      <c r="BP4470" s="1035"/>
      <c r="BQ4470" s="1036"/>
      <c r="BR4470" s="1036"/>
      <c r="BS4470" s="1036"/>
      <c r="BT4470" s="1036"/>
      <c r="BU4470" s="1036"/>
      <c r="BV4470" s="1036"/>
      <c r="BW4470" s="1036"/>
      <c r="BX4470" s="1036"/>
      <c r="BY4470" s="1037"/>
      <c r="BZ4470" s="1036"/>
      <c r="CA4470" s="1036"/>
      <c r="CB4470" s="1038"/>
    </row>
    <row r="4471" spans="37:80">
      <c r="AK4471" s="1034"/>
      <c r="AL4471" s="1035"/>
      <c r="AM4471" s="1036"/>
      <c r="AN4471" s="1036"/>
      <c r="AO4471" s="1036"/>
      <c r="AP4471" s="1036"/>
      <c r="AQ4471" s="1036"/>
      <c r="AR4471" s="1036"/>
      <c r="AS4471" s="1036"/>
      <c r="AT4471" s="1036"/>
      <c r="AU4471" s="1037"/>
      <c r="AV4471" s="1036"/>
      <c r="AW4471" s="1036"/>
      <c r="AX4471" s="1038"/>
      <c r="AY4471" s="1091"/>
      <c r="AZ4471" s="1034"/>
      <c r="BA4471" s="1035"/>
      <c r="BB4471" s="1036"/>
      <c r="BC4471" s="1036"/>
      <c r="BD4471" s="1036"/>
      <c r="BE4471" s="1036"/>
      <c r="BF4471" s="1036"/>
      <c r="BG4471" s="1036"/>
      <c r="BH4471" s="1036"/>
      <c r="BI4471" s="1036"/>
      <c r="BJ4471" s="1037"/>
      <c r="BK4471" s="1036"/>
      <c r="BL4471" s="1036"/>
      <c r="BM4471" s="1038"/>
      <c r="BO4471" s="1034"/>
      <c r="BP4471" s="1035"/>
      <c r="BQ4471" s="1036"/>
      <c r="BR4471" s="1036"/>
      <c r="BS4471" s="1036"/>
      <c r="BT4471" s="1036"/>
      <c r="BU4471" s="1036"/>
      <c r="BV4471" s="1036"/>
      <c r="BW4471" s="1036"/>
      <c r="BX4471" s="1036"/>
      <c r="BY4471" s="1037"/>
      <c r="BZ4471" s="1036"/>
      <c r="CA4471" s="1036"/>
      <c r="CB4471" s="1038"/>
    </row>
    <row r="4472" spans="37:80">
      <c r="AK4472" s="1034"/>
      <c r="AL4472" s="1035"/>
      <c r="AM4472" s="1036"/>
      <c r="AN4472" s="1036"/>
      <c r="AO4472" s="1036"/>
      <c r="AP4472" s="1036"/>
      <c r="AQ4472" s="1036"/>
      <c r="AR4472" s="1036"/>
      <c r="AS4472" s="1036"/>
      <c r="AT4472" s="1036"/>
      <c r="AU4472" s="1037"/>
      <c r="AV4472" s="1036"/>
      <c r="AW4472" s="1036"/>
      <c r="AX4472" s="1038"/>
      <c r="AY4472" s="1091"/>
      <c r="AZ4472" s="1034"/>
      <c r="BA4472" s="1035"/>
      <c r="BB4472" s="1036"/>
      <c r="BC4472" s="1036"/>
      <c r="BD4472" s="1036"/>
      <c r="BE4472" s="1036"/>
      <c r="BF4472" s="1036"/>
      <c r="BG4472" s="1036"/>
      <c r="BH4472" s="1036"/>
      <c r="BI4472" s="1036"/>
      <c r="BJ4472" s="1037"/>
      <c r="BK4472" s="1036"/>
      <c r="BL4472" s="1036"/>
      <c r="BM4472" s="1038"/>
      <c r="BO4472" s="1034"/>
      <c r="BP4472" s="1035"/>
      <c r="BQ4472" s="1036"/>
      <c r="BR4472" s="1036"/>
      <c r="BS4472" s="1036"/>
      <c r="BT4472" s="1036"/>
      <c r="BU4472" s="1036"/>
      <c r="BV4472" s="1036"/>
      <c r="BW4472" s="1036"/>
      <c r="BX4472" s="1036"/>
      <c r="BY4472" s="1037"/>
      <c r="BZ4472" s="1036"/>
      <c r="CA4472" s="1036"/>
      <c r="CB4472" s="1038"/>
    </row>
    <row r="4473" spans="37:80">
      <c r="AK4473" s="1034"/>
      <c r="AL4473" s="1035"/>
      <c r="AM4473" s="1036"/>
      <c r="AN4473" s="1036"/>
      <c r="AO4473" s="1036"/>
      <c r="AP4473" s="1036"/>
      <c r="AQ4473" s="1036"/>
      <c r="AR4473" s="1036"/>
      <c r="AS4473" s="1036"/>
      <c r="AT4473" s="1036"/>
      <c r="AU4473" s="1037"/>
      <c r="AV4473" s="1036"/>
      <c r="AW4473" s="1036"/>
      <c r="AX4473" s="1038"/>
      <c r="AY4473" s="1091"/>
      <c r="AZ4473" s="1034"/>
      <c r="BA4473" s="1035"/>
      <c r="BB4473" s="1036"/>
      <c r="BC4473" s="1036"/>
      <c r="BD4473" s="1036"/>
      <c r="BE4473" s="1036"/>
      <c r="BF4473" s="1036"/>
      <c r="BG4473" s="1036"/>
      <c r="BH4473" s="1036"/>
      <c r="BI4473" s="1036"/>
      <c r="BJ4473" s="1037"/>
      <c r="BK4473" s="1036"/>
      <c r="BL4473" s="1036"/>
      <c r="BM4473" s="1038"/>
      <c r="BO4473" s="1034"/>
      <c r="BP4473" s="1035"/>
      <c r="BQ4473" s="1036"/>
      <c r="BR4473" s="1036"/>
      <c r="BS4473" s="1036"/>
      <c r="BT4473" s="1036"/>
      <c r="BU4473" s="1036"/>
      <c r="BV4473" s="1036"/>
      <c r="BW4473" s="1036"/>
      <c r="BX4473" s="1036"/>
      <c r="BY4473" s="1037"/>
      <c r="BZ4473" s="1036"/>
      <c r="CA4473" s="1036"/>
      <c r="CB4473" s="1038"/>
    </row>
    <row r="4474" spans="37:80">
      <c r="AK4474" s="1034"/>
      <c r="AL4474" s="1035"/>
      <c r="AM4474" s="1036"/>
      <c r="AN4474" s="1036"/>
      <c r="AO4474" s="1036"/>
      <c r="AP4474" s="1036"/>
      <c r="AQ4474" s="1036"/>
      <c r="AR4474" s="1036"/>
      <c r="AS4474" s="1036"/>
      <c r="AT4474" s="1036"/>
      <c r="AU4474" s="1037"/>
      <c r="AV4474" s="1036"/>
      <c r="AW4474" s="1036"/>
      <c r="AX4474" s="1038"/>
      <c r="AY4474" s="1091"/>
      <c r="AZ4474" s="1034"/>
      <c r="BA4474" s="1035"/>
      <c r="BB4474" s="1036"/>
      <c r="BC4474" s="1036"/>
      <c r="BD4474" s="1036"/>
      <c r="BE4474" s="1036"/>
      <c r="BF4474" s="1036"/>
      <c r="BG4474" s="1036"/>
      <c r="BH4474" s="1036"/>
      <c r="BI4474" s="1036"/>
      <c r="BJ4474" s="1037"/>
      <c r="BK4474" s="1036"/>
      <c r="BL4474" s="1036"/>
      <c r="BM4474" s="1038"/>
      <c r="BO4474" s="1034"/>
      <c r="BP4474" s="1035"/>
      <c r="BQ4474" s="1036"/>
      <c r="BR4474" s="1036"/>
      <c r="BS4474" s="1036"/>
      <c r="BT4474" s="1036"/>
      <c r="BU4474" s="1036"/>
      <c r="BV4474" s="1036"/>
      <c r="BW4474" s="1036"/>
      <c r="BX4474" s="1036"/>
      <c r="BY4474" s="1037"/>
      <c r="BZ4474" s="1036"/>
      <c r="CA4474" s="1036"/>
      <c r="CB4474" s="1038"/>
    </row>
    <row r="4475" spans="37:80">
      <c r="AK4475" s="1034"/>
      <c r="AL4475" s="1035"/>
      <c r="AM4475" s="1036"/>
      <c r="AN4475" s="1036"/>
      <c r="AO4475" s="1036"/>
      <c r="AP4475" s="1036"/>
      <c r="AQ4475" s="1036"/>
      <c r="AR4475" s="1036"/>
      <c r="AS4475" s="1036"/>
      <c r="AT4475" s="1036"/>
      <c r="AU4475" s="1037"/>
      <c r="AV4475" s="1036"/>
      <c r="AW4475" s="1036"/>
      <c r="AX4475" s="1038"/>
      <c r="AY4475" s="1091"/>
      <c r="AZ4475" s="1034"/>
      <c r="BA4475" s="1035"/>
      <c r="BB4475" s="1036"/>
      <c r="BC4475" s="1036"/>
      <c r="BD4475" s="1036"/>
      <c r="BE4475" s="1036"/>
      <c r="BF4475" s="1036"/>
      <c r="BG4475" s="1036"/>
      <c r="BH4475" s="1036"/>
      <c r="BI4475" s="1036"/>
      <c r="BJ4475" s="1037"/>
      <c r="BK4475" s="1036"/>
      <c r="BL4475" s="1036"/>
      <c r="BM4475" s="1038"/>
      <c r="BO4475" s="1034"/>
      <c r="BP4475" s="1035"/>
      <c r="BQ4475" s="1036"/>
      <c r="BR4475" s="1036"/>
      <c r="BS4475" s="1036"/>
      <c r="BT4475" s="1036"/>
      <c r="BU4475" s="1036"/>
      <c r="BV4475" s="1036"/>
      <c r="BW4475" s="1036"/>
      <c r="BX4475" s="1036"/>
      <c r="BY4475" s="1037"/>
      <c r="BZ4475" s="1036"/>
      <c r="CA4475" s="1036"/>
      <c r="CB4475" s="1038"/>
    </row>
    <row r="4476" spans="37:80">
      <c r="AK4476" s="1034"/>
      <c r="AL4476" s="1035"/>
      <c r="AM4476" s="1036"/>
      <c r="AN4476" s="1036"/>
      <c r="AO4476" s="1036"/>
      <c r="AP4476" s="1036"/>
      <c r="AQ4476" s="1036"/>
      <c r="AR4476" s="1036"/>
      <c r="AS4476" s="1036"/>
      <c r="AT4476" s="1036"/>
      <c r="AU4476" s="1037"/>
      <c r="AV4476" s="1036"/>
      <c r="AW4476" s="1036"/>
      <c r="AX4476" s="1038"/>
      <c r="AY4476" s="1091"/>
      <c r="AZ4476" s="1034"/>
      <c r="BA4476" s="1035"/>
      <c r="BB4476" s="1036"/>
      <c r="BC4476" s="1036"/>
      <c r="BD4476" s="1036"/>
      <c r="BE4476" s="1036"/>
      <c r="BF4476" s="1036"/>
      <c r="BG4476" s="1036"/>
      <c r="BH4476" s="1036"/>
      <c r="BI4476" s="1036"/>
      <c r="BJ4476" s="1037"/>
      <c r="BK4476" s="1036"/>
      <c r="BL4476" s="1036"/>
      <c r="BM4476" s="1038"/>
      <c r="BO4476" s="1034"/>
      <c r="BP4476" s="1035"/>
      <c r="BQ4476" s="1036"/>
      <c r="BR4476" s="1036"/>
      <c r="BS4476" s="1036"/>
      <c r="BT4476" s="1036"/>
      <c r="BU4476" s="1036"/>
      <c r="BV4476" s="1036"/>
      <c r="BW4476" s="1036"/>
      <c r="BX4476" s="1036"/>
      <c r="BY4476" s="1037"/>
      <c r="BZ4476" s="1036"/>
      <c r="CA4476" s="1036"/>
      <c r="CB4476" s="1038"/>
    </row>
    <row r="4477" spans="37:80">
      <c r="AK4477" s="1034"/>
      <c r="AL4477" s="1035"/>
      <c r="AM4477" s="1036"/>
      <c r="AN4477" s="1036"/>
      <c r="AO4477" s="1036"/>
      <c r="AP4477" s="1036"/>
      <c r="AQ4477" s="1036"/>
      <c r="AR4477" s="1036"/>
      <c r="AS4477" s="1036"/>
      <c r="AT4477" s="1036"/>
      <c r="AU4477" s="1037"/>
      <c r="AV4477" s="1036"/>
      <c r="AW4477" s="1036"/>
      <c r="AX4477" s="1038"/>
      <c r="AY4477" s="1091"/>
      <c r="AZ4477" s="1034"/>
      <c r="BA4477" s="1035"/>
      <c r="BB4477" s="1036"/>
      <c r="BC4477" s="1036"/>
      <c r="BD4477" s="1036"/>
      <c r="BE4477" s="1036"/>
      <c r="BF4477" s="1036"/>
      <c r="BG4477" s="1036"/>
      <c r="BH4477" s="1036"/>
      <c r="BI4477" s="1036"/>
      <c r="BJ4477" s="1037"/>
      <c r="BK4477" s="1036"/>
      <c r="BL4477" s="1036"/>
      <c r="BM4477" s="1038"/>
      <c r="BO4477" s="1034"/>
      <c r="BP4477" s="1035"/>
      <c r="BQ4477" s="1036"/>
      <c r="BR4477" s="1036"/>
      <c r="BS4477" s="1036"/>
      <c r="BT4477" s="1036"/>
      <c r="BU4477" s="1036"/>
      <c r="BV4477" s="1036"/>
      <c r="BW4477" s="1036"/>
      <c r="BX4477" s="1036"/>
      <c r="BY4477" s="1037"/>
      <c r="BZ4477" s="1036"/>
      <c r="CA4477" s="1036"/>
      <c r="CB4477" s="1038"/>
    </row>
    <row r="4478" spans="37:80">
      <c r="AK4478" s="1034"/>
      <c r="AL4478" s="1035"/>
      <c r="AM4478" s="1036"/>
      <c r="AN4478" s="1036"/>
      <c r="AO4478" s="1036"/>
      <c r="AP4478" s="1036"/>
      <c r="AQ4478" s="1036"/>
      <c r="AR4478" s="1036"/>
      <c r="AS4478" s="1036"/>
      <c r="AT4478" s="1036"/>
      <c r="AU4478" s="1037"/>
      <c r="AV4478" s="1036"/>
      <c r="AW4478" s="1036"/>
      <c r="AX4478" s="1038"/>
      <c r="AY4478" s="1091"/>
      <c r="AZ4478" s="1034"/>
      <c r="BA4478" s="1035"/>
      <c r="BB4478" s="1036"/>
      <c r="BC4478" s="1036"/>
      <c r="BD4478" s="1036"/>
      <c r="BE4478" s="1036"/>
      <c r="BF4478" s="1036"/>
      <c r="BG4478" s="1036"/>
      <c r="BH4478" s="1036"/>
      <c r="BI4478" s="1036"/>
      <c r="BJ4478" s="1037"/>
      <c r="BK4478" s="1036"/>
      <c r="BL4478" s="1036"/>
      <c r="BM4478" s="1038"/>
      <c r="BO4478" s="1034"/>
      <c r="BP4478" s="1035"/>
      <c r="BQ4478" s="1036"/>
      <c r="BR4478" s="1036"/>
      <c r="BS4478" s="1036"/>
      <c r="BT4478" s="1036"/>
      <c r="BU4478" s="1036"/>
      <c r="BV4478" s="1036"/>
      <c r="BW4478" s="1036"/>
      <c r="BX4478" s="1036"/>
      <c r="BY4478" s="1037"/>
      <c r="BZ4478" s="1036"/>
      <c r="CA4478" s="1036"/>
      <c r="CB4478" s="1038"/>
    </row>
    <row r="4479" spans="37:80">
      <c r="AK4479" s="1034"/>
      <c r="AL4479" s="1035"/>
      <c r="AM4479" s="1036"/>
      <c r="AN4479" s="1036"/>
      <c r="AO4479" s="1036"/>
      <c r="AP4479" s="1036"/>
      <c r="AQ4479" s="1036"/>
      <c r="AR4479" s="1036"/>
      <c r="AS4479" s="1036"/>
      <c r="AT4479" s="1036"/>
      <c r="AU4479" s="1037"/>
      <c r="AV4479" s="1036"/>
      <c r="AW4479" s="1036"/>
      <c r="AX4479" s="1038"/>
      <c r="AY4479" s="1091"/>
      <c r="AZ4479" s="1034"/>
      <c r="BA4479" s="1035"/>
      <c r="BB4479" s="1036"/>
      <c r="BC4479" s="1036"/>
      <c r="BD4479" s="1036"/>
      <c r="BE4479" s="1036"/>
      <c r="BF4479" s="1036"/>
      <c r="BG4479" s="1036"/>
      <c r="BH4479" s="1036"/>
      <c r="BI4479" s="1036"/>
      <c r="BJ4479" s="1037"/>
      <c r="BK4479" s="1036"/>
      <c r="BL4479" s="1036"/>
      <c r="BM4479" s="1038"/>
      <c r="BO4479" s="1034"/>
      <c r="BP4479" s="1035"/>
      <c r="BQ4479" s="1036"/>
      <c r="BR4479" s="1036"/>
      <c r="BS4479" s="1036"/>
      <c r="BT4479" s="1036"/>
      <c r="BU4479" s="1036"/>
      <c r="BV4479" s="1036"/>
      <c r="BW4479" s="1036"/>
      <c r="BX4479" s="1036"/>
      <c r="BY4479" s="1037"/>
      <c r="BZ4479" s="1036"/>
      <c r="CA4479" s="1036"/>
      <c r="CB4479" s="1038"/>
    </row>
    <row r="4480" spans="37:80">
      <c r="AK4480" s="1034"/>
      <c r="AL4480" s="1035"/>
      <c r="AM4480" s="1036"/>
      <c r="AN4480" s="1036"/>
      <c r="AO4480" s="1036"/>
      <c r="AP4480" s="1036"/>
      <c r="AQ4480" s="1036"/>
      <c r="AR4480" s="1036"/>
      <c r="AS4480" s="1036"/>
      <c r="AT4480" s="1036"/>
      <c r="AU4480" s="1037"/>
      <c r="AV4480" s="1036"/>
      <c r="AW4480" s="1036"/>
      <c r="AX4480" s="1038"/>
      <c r="AY4480" s="1091"/>
      <c r="AZ4480" s="1034"/>
      <c r="BA4480" s="1035"/>
      <c r="BB4480" s="1036"/>
      <c r="BC4480" s="1036"/>
      <c r="BD4480" s="1036"/>
      <c r="BE4480" s="1036"/>
      <c r="BF4480" s="1036"/>
      <c r="BG4480" s="1036"/>
      <c r="BH4480" s="1036"/>
      <c r="BI4480" s="1036"/>
      <c r="BJ4480" s="1037"/>
      <c r="BK4480" s="1036"/>
      <c r="BL4480" s="1036"/>
      <c r="BM4480" s="1038"/>
      <c r="BO4480" s="1034"/>
      <c r="BP4480" s="1035"/>
      <c r="BQ4480" s="1036"/>
      <c r="BR4480" s="1036"/>
      <c r="BS4480" s="1036"/>
      <c r="BT4480" s="1036"/>
      <c r="BU4480" s="1036"/>
      <c r="BV4480" s="1036"/>
      <c r="BW4480" s="1036"/>
      <c r="BX4480" s="1036"/>
      <c r="BY4480" s="1037"/>
      <c r="BZ4480" s="1036"/>
      <c r="CA4480" s="1036"/>
      <c r="CB4480" s="1038"/>
    </row>
    <row r="4481" spans="37:80">
      <c r="AK4481" s="1034"/>
      <c r="AL4481" s="1035"/>
      <c r="AM4481" s="1036"/>
      <c r="AN4481" s="1036"/>
      <c r="AO4481" s="1036"/>
      <c r="AP4481" s="1036"/>
      <c r="AQ4481" s="1036"/>
      <c r="AR4481" s="1036"/>
      <c r="AS4481" s="1036"/>
      <c r="AT4481" s="1036"/>
      <c r="AU4481" s="1037"/>
      <c r="AV4481" s="1036"/>
      <c r="AW4481" s="1036"/>
      <c r="AX4481" s="1038"/>
      <c r="AY4481" s="1091"/>
      <c r="AZ4481" s="1034"/>
      <c r="BA4481" s="1035"/>
      <c r="BB4481" s="1036"/>
      <c r="BC4481" s="1036"/>
      <c r="BD4481" s="1036"/>
      <c r="BE4481" s="1036"/>
      <c r="BF4481" s="1036"/>
      <c r="BG4481" s="1036"/>
      <c r="BH4481" s="1036"/>
      <c r="BI4481" s="1036"/>
      <c r="BJ4481" s="1037"/>
      <c r="BK4481" s="1036"/>
      <c r="BL4481" s="1036"/>
      <c r="BM4481" s="1038"/>
      <c r="BO4481" s="1034"/>
      <c r="BP4481" s="1035"/>
      <c r="BQ4481" s="1036"/>
      <c r="BR4481" s="1036"/>
      <c r="BS4481" s="1036"/>
      <c r="BT4481" s="1036"/>
      <c r="BU4481" s="1036"/>
      <c r="BV4481" s="1036"/>
      <c r="BW4481" s="1036"/>
      <c r="BX4481" s="1036"/>
      <c r="BY4481" s="1037"/>
      <c r="BZ4481" s="1036"/>
      <c r="CA4481" s="1036"/>
      <c r="CB4481" s="1038"/>
    </row>
    <row r="4482" spans="37:80">
      <c r="AK4482" s="1034"/>
      <c r="AL4482" s="1035"/>
      <c r="AM4482" s="1036"/>
      <c r="AN4482" s="1036"/>
      <c r="AO4482" s="1036"/>
      <c r="AP4482" s="1036"/>
      <c r="AQ4482" s="1036"/>
      <c r="AR4482" s="1036"/>
      <c r="AS4482" s="1036"/>
      <c r="AT4482" s="1036"/>
      <c r="AU4482" s="1037"/>
      <c r="AV4482" s="1036"/>
      <c r="AW4482" s="1036"/>
      <c r="AX4482" s="1038"/>
      <c r="AY4482" s="1091"/>
      <c r="AZ4482" s="1034"/>
      <c r="BA4482" s="1035"/>
      <c r="BB4482" s="1036"/>
      <c r="BC4482" s="1036"/>
      <c r="BD4482" s="1036"/>
      <c r="BE4482" s="1036"/>
      <c r="BF4482" s="1036"/>
      <c r="BG4482" s="1036"/>
      <c r="BH4482" s="1036"/>
      <c r="BI4482" s="1036"/>
      <c r="BJ4482" s="1037"/>
      <c r="BK4482" s="1036"/>
      <c r="BL4482" s="1036"/>
      <c r="BM4482" s="1038"/>
      <c r="BO4482" s="1034"/>
      <c r="BP4482" s="1035"/>
      <c r="BQ4482" s="1036"/>
      <c r="BR4482" s="1036"/>
      <c r="BS4482" s="1036"/>
      <c r="BT4482" s="1036"/>
      <c r="BU4482" s="1036"/>
      <c r="BV4482" s="1036"/>
      <c r="BW4482" s="1036"/>
      <c r="BX4482" s="1036"/>
      <c r="BY4482" s="1037"/>
      <c r="BZ4482" s="1036"/>
      <c r="CA4482" s="1036"/>
      <c r="CB4482" s="1038"/>
    </row>
    <row r="4483" spans="37:80">
      <c r="AK4483" s="1034"/>
      <c r="AL4483" s="1035"/>
      <c r="AM4483" s="1036"/>
      <c r="AN4483" s="1036"/>
      <c r="AO4483" s="1036"/>
      <c r="AP4483" s="1036"/>
      <c r="AQ4483" s="1036"/>
      <c r="AR4483" s="1036"/>
      <c r="AS4483" s="1036"/>
      <c r="AT4483" s="1036"/>
      <c r="AU4483" s="1037"/>
      <c r="AV4483" s="1036"/>
      <c r="AW4483" s="1036"/>
      <c r="AX4483" s="1038"/>
      <c r="AY4483" s="1091"/>
      <c r="AZ4483" s="1034"/>
      <c r="BA4483" s="1035"/>
      <c r="BB4483" s="1036"/>
      <c r="BC4483" s="1036"/>
      <c r="BD4483" s="1036"/>
      <c r="BE4483" s="1036"/>
      <c r="BF4483" s="1036"/>
      <c r="BG4483" s="1036"/>
      <c r="BH4483" s="1036"/>
      <c r="BI4483" s="1036"/>
      <c r="BJ4483" s="1037"/>
      <c r="BK4483" s="1036"/>
      <c r="BL4483" s="1036"/>
      <c r="BM4483" s="1038"/>
      <c r="BO4483" s="1034"/>
      <c r="BP4483" s="1035"/>
      <c r="BQ4483" s="1036"/>
      <c r="BR4483" s="1036"/>
      <c r="BS4483" s="1036"/>
      <c r="BT4483" s="1036"/>
      <c r="BU4483" s="1036"/>
      <c r="BV4483" s="1036"/>
      <c r="BW4483" s="1036"/>
      <c r="BX4483" s="1036"/>
      <c r="BY4483" s="1037"/>
      <c r="BZ4483" s="1036"/>
      <c r="CA4483" s="1036"/>
      <c r="CB4483" s="1038"/>
    </row>
    <row r="4484" spans="37:80">
      <c r="AK4484" s="1034"/>
      <c r="AL4484" s="1035"/>
      <c r="AM4484" s="1036"/>
      <c r="AN4484" s="1036"/>
      <c r="AO4484" s="1036"/>
      <c r="AP4484" s="1036"/>
      <c r="AQ4484" s="1036"/>
      <c r="AR4484" s="1036"/>
      <c r="AS4484" s="1036"/>
      <c r="AT4484" s="1036"/>
      <c r="AU4484" s="1037"/>
      <c r="AV4484" s="1036"/>
      <c r="AW4484" s="1036"/>
      <c r="AX4484" s="1038"/>
      <c r="AY4484" s="1091"/>
      <c r="AZ4484" s="1034"/>
      <c r="BA4484" s="1035"/>
      <c r="BB4484" s="1036"/>
      <c r="BC4484" s="1036"/>
      <c r="BD4484" s="1036"/>
      <c r="BE4484" s="1036"/>
      <c r="BF4484" s="1036"/>
      <c r="BG4484" s="1036"/>
      <c r="BH4484" s="1036"/>
      <c r="BI4484" s="1036"/>
      <c r="BJ4484" s="1037"/>
      <c r="BK4484" s="1036"/>
      <c r="BL4484" s="1036"/>
      <c r="BM4484" s="1038"/>
      <c r="BO4484" s="1034"/>
      <c r="BP4484" s="1035"/>
      <c r="BQ4484" s="1036"/>
      <c r="BR4484" s="1036"/>
      <c r="BS4484" s="1036"/>
      <c r="BT4484" s="1036"/>
      <c r="BU4484" s="1036"/>
      <c r="BV4484" s="1036"/>
      <c r="BW4484" s="1036"/>
      <c r="BX4484" s="1036"/>
      <c r="BY4484" s="1037"/>
      <c r="BZ4484" s="1036"/>
      <c r="CA4484" s="1036"/>
      <c r="CB4484" s="1038"/>
    </row>
    <row r="4485" spans="37:80">
      <c r="AK4485" s="1034"/>
      <c r="AL4485" s="1035"/>
      <c r="AM4485" s="1036"/>
      <c r="AN4485" s="1036"/>
      <c r="AO4485" s="1036"/>
      <c r="AP4485" s="1036"/>
      <c r="AQ4485" s="1036"/>
      <c r="AR4485" s="1036"/>
      <c r="AS4485" s="1036"/>
      <c r="AT4485" s="1036"/>
      <c r="AU4485" s="1037"/>
      <c r="AV4485" s="1036"/>
      <c r="AW4485" s="1036"/>
      <c r="AX4485" s="1038"/>
      <c r="AY4485" s="1091"/>
      <c r="AZ4485" s="1034"/>
      <c r="BA4485" s="1035"/>
      <c r="BB4485" s="1036"/>
      <c r="BC4485" s="1036"/>
      <c r="BD4485" s="1036"/>
      <c r="BE4485" s="1036"/>
      <c r="BF4485" s="1036"/>
      <c r="BG4485" s="1036"/>
      <c r="BH4485" s="1036"/>
      <c r="BI4485" s="1036"/>
      <c r="BJ4485" s="1037"/>
      <c r="BK4485" s="1036"/>
      <c r="BL4485" s="1036"/>
      <c r="BM4485" s="1038"/>
      <c r="BO4485" s="1034"/>
      <c r="BP4485" s="1035"/>
      <c r="BQ4485" s="1036"/>
      <c r="BR4485" s="1036"/>
      <c r="BS4485" s="1036"/>
      <c r="BT4485" s="1036"/>
      <c r="BU4485" s="1036"/>
      <c r="BV4485" s="1036"/>
      <c r="BW4485" s="1036"/>
      <c r="BX4485" s="1036"/>
      <c r="BY4485" s="1037"/>
      <c r="BZ4485" s="1036"/>
      <c r="CA4485" s="1036"/>
      <c r="CB4485" s="1038"/>
    </row>
    <row r="4486" spans="37:80">
      <c r="AK4486" s="1034"/>
      <c r="AL4486" s="1035"/>
      <c r="AM4486" s="1036"/>
      <c r="AN4486" s="1036"/>
      <c r="AO4486" s="1036"/>
      <c r="AP4486" s="1036"/>
      <c r="AQ4486" s="1036"/>
      <c r="AR4486" s="1036"/>
      <c r="AS4486" s="1036"/>
      <c r="AT4486" s="1036"/>
      <c r="AU4486" s="1037"/>
      <c r="AV4486" s="1036"/>
      <c r="AW4486" s="1036"/>
      <c r="AX4486" s="1038"/>
      <c r="AY4486" s="1091"/>
      <c r="AZ4486" s="1034"/>
      <c r="BA4486" s="1035"/>
      <c r="BB4486" s="1036"/>
      <c r="BC4486" s="1036"/>
      <c r="BD4486" s="1036"/>
      <c r="BE4486" s="1036"/>
      <c r="BF4486" s="1036"/>
      <c r="BG4486" s="1036"/>
      <c r="BH4486" s="1036"/>
      <c r="BI4486" s="1036"/>
      <c r="BJ4486" s="1037"/>
      <c r="BK4486" s="1036"/>
      <c r="BL4486" s="1036"/>
      <c r="BM4486" s="1038"/>
      <c r="BO4486" s="1034"/>
      <c r="BP4486" s="1035"/>
      <c r="BQ4486" s="1036"/>
      <c r="BR4486" s="1036"/>
      <c r="BS4486" s="1036"/>
      <c r="BT4486" s="1036"/>
      <c r="BU4486" s="1036"/>
      <c r="BV4486" s="1036"/>
      <c r="BW4486" s="1036"/>
      <c r="BX4486" s="1036"/>
      <c r="BY4486" s="1037"/>
      <c r="BZ4486" s="1036"/>
      <c r="CA4486" s="1036"/>
      <c r="CB4486" s="1038"/>
    </row>
    <row r="4487" spans="37:80">
      <c r="AK4487" s="1034"/>
      <c r="AL4487" s="1035"/>
      <c r="AM4487" s="1036"/>
      <c r="AN4487" s="1036"/>
      <c r="AO4487" s="1036"/>
      <c r="AP4487" s="1036"/>
      <c r="AQ4487" s="1036"/>
      <c r="AR4487" s="1036"/>
      <c r="AS4487" s="1036"/>
      <c r="AT4487" s="1036"/>
      <c r="AU4487" s="1037"/>
      <c r="AV4487" s="1036"/>
      <c r="AW4487" s="1036"/>
      <c r="AX4487" s="1038"/>
      <c r="AY4487" s="1091"/>
      <c r="AZ4487" s="1034"/>
      <c r="BA4487" s="1035"/>
      <c r="BB4487" s="1036"/>
      <c r="BC4487" s="1036"/>
      <c r="BD4487" s="1036"/>
      <c r="BE4487" s="1036"/>
      <c r="BF4487" s="1036"/>
      <c r="BG4487" s="1036"/>
      <c r="BH4487" s="1036"/>
      <c r="BI4487" s="1036"/>
      <c r="BJ4487" s="1037"/>
      <c r="BK4487" s="1036"/>
      <c r="BL4487" s="1036"/>
      <c r="BM4487" s="1038"/>
      <c r="BO4487" s="1034"/>
      <c r="BP4487" s="1035"/>
      <c r="BQ4487" s="1036"/>
      <c r="BR4487" s="1036"/>
      <c r="BS4487" s="1036"/>
      <c r="BT4487" s="1036"/>
      <c r="BU4487" s="1036"/>
      <c r="BV4487" s="1036"/>
      <c r="BW4487" s="1036"/>
      <c r="BX4487" s="1036"/>
      <c r="BY4487" s="1037"/>
      <c r="BZ4487" s="1036"/>
      <c r="CA4487" s="1036"/>
      <c r="CB4487" s="1038"/>
    </row>
    <row r="4488" spans="37:80">
      <c r="AK4488" s="1034"/>
      <c r="AL4488" s="1035"/>
      <c r="AM4488" s="1036"/>
      <c r="AN4488" s="1036"/>
      <c r="AO4488" s="1036"/>
      <c r="AP4488" s="1036"/>
      <c r="AQ4488" s="1036"/>
      <c r="AR4488" s="1036"/>
      <c r="AS4488" s="1036"/>
      <c r="AT4488" s="1036"/>
      <c r="AU4488" s="1037"/>
      <c r="AV4488" s="1036"/>
      <c r="AW4488" s="1036"/>
      <c r="AX4488" s="1038"/>
      <c r="AY4488" s="1091"/>
      <c r="AZ4488" s="1034"/>
      <c r="BA4488" s="1035"/>
      <c r="BB4488" s="1036"/>
      <c r="BC4488" s="1036"/>
      <c r="BD4488" s="1036"/>
      <c r="BE4488" s="1036"/>
      <c r="BF4488" s="1036"/>
      <c r="BG4488" s="1036"/>
      <c r="BH4488" s="1036"/>
      <c r="BI4488" s="1036"/>
      <c r="BJ4488" s="1037"/>
      <c r="BK4488" s="1036"/>
      <c r="BL4488" s="1036"/>
      <c r="BM4488" s="1038"/>
      <c r="BO4488" s="1034"/>
      <c r="BP4488" s="1035"/>
      <c r="BQ4488" s="1036"/>
      <c r="BR4488" s="1036"/>
      <c r="BS4488" s="1036"/>
      <c r="BT4488" s="1036"/>
      <c r="BU4488" s="1036"/>
      <c r="BV4488" s="1036"/>
      <c r="BW4488" s="1036"/>
      <c r="BX4488" s="1036"/>
      <c r="BY4488" s="1037"/>
      <c r="BZ4488" s="1036"/>
      <c r="CA4488" s="1036"/>
      <c r="CB4488" s="1038"/>
    </row>
    <row r="4489" spans="37:80">
      <c r="AK4489" s="1034"/>
      <c r="AL4489" s="1035"/>
      <c r="AM4489" s="1036"/>
      <c r="AN4489" s="1036"/>
      <c r="AO4489" s="1036"/>
      <c r="AP4489" s="1036"/>
      <c r="AQ4489" s="1036"/>
      <c r="AR4489" s="1036"/>
      <c r="AS4489" s="1036"/>
      <c r="AT4489" s="1036"/>
      <c r="AU4489" s="1037"/>
      <c r="AV4489" s="1036"/>
      <c r="AW4489" s="1036"/>
      <c r="AX4489" s="1038"/>
      <c r="AY4489" s="1091"/>
      <c r="AZ4489" s="1034"/>
      <c r="BA4489" s="1035"/>
      <c r="BB4489" s="1036"/>
      <c r="BC4489" s="1036"/>
      <c r="BD4489" s="1036"/>
      <c r="BE4489" s="1036"/>
      <c r="BF4489" s="1036"/>
      <c r="BG4489" s="1036"/>
      <c r="BH4489" s="1036"/>
      <c r="BI4489" s="1036"/>
      <c r="BJ4489" s="1037"/>
      <c r="BK4489" s="1036"/>
      <c r="BL4489" s="1036"/>
      <c r="BM4489" s="1038"/>
      <c r="BO4489" s="1034"/>
      <c r="BP4489" s="1035"/>
      <c r="BQ4489" s="1036"/>
      <c r="BR4489" s="1036"/>
      <c r="BS4489" s="1036"/>
      <c r="BT4489" s="1036"/>
      <c r="BU4489" s="1036"/>
      <c r="BV4489" s="1036"/>
      <c r="BW4489" s="1036"/>
      <c r="BX4489" s="1036"/>
      <c r="BY4489" s="1037"/>
      <c r="BZ4489" s="1036"/>
      <c r="CA4489" s="1036"/>
      <c r="CB4489" s="1038"/>
    </row>
    <row r="4490" spans="37:80">
      <c r="AK4490" s="1034"/>
      <c r="AL4490" s="1035"/>
      <c r="AM4490" s="1036"/>
      <c r="AN4490" s="1036"/>
      <c r="AO4490" s="1036"/>
      <c r="AP4490" s="1036"/>
      <c r="AQ4490" s="1036"/>
      <c r="AR4490" s="1036"/>
      <c r="AS4490" s="1036"/>
      <c r="AT4490" s="1036"/>
      <c r="AU4490" s="1037"/>
      <c r="AV4490" s="1036"/>
      <c r="AW4490" s="1036"/>
      <c r="AX4490" s="1038"/>
      <c r="AY4490" s="1091"/>
      <c r="AZ4490" s="1034"/>
      <c r="BA4490" s="1035"/>
      <c r="BB4490" s="1036"/>
      <c r="BC4490" s="1036"/>
      <c r="BD4490" s="1036"/>
      <c r="BE4490" s="1036"/>
      <c r="BF4490" s="1036"/>
      <c r="BG4490" s="1036"/>
      <c r="BH4490" s="1036"/>
      <c r="BI4490" s="1036"/>
      <c r="BJ4490" s="1037"/>
      <c r="BK4490" s="1036"/>
      <c r="BL4490" s="1036"/>
      <c r="BM4490" s="1038"/>
      <c r="BO4490" s="1034"/>
      <c r="BP4490" s="1035"/>
      <c r="BQ4490" s="1036"/>
      <c r="BR4490" s="1036"/>
      <c r="BS4490" s="1036"/>
      <c r="BT4490" s="1036"/>
      <c r="BU4490" s="1036"/>
      <c r="BV4490" s="1036"/>
      <c r="BW4490" s="1036"/>
      <c r="BX4490" s="1036"/>
      <c r="BY4490" s="1037"/>
      <c r="BZ4490" s="1036"/>
      <c r="CA4490" s="1036"/>
      <c r="CB4490" s="1038"/>
    </row>
    <row r="4491" spans="37:80">
      <c r="AK4491" s="1034"/>
      <c r="AL4491" s="1035"/>
      <c r="AM4491" s="1036"/>
      <c r="AN4491" s="1036"/>
      <c r="AO4491" s="1036"/>
      <c r="AP4491" s="1036"/>
      <c r="AQ4491" s="1036"/>
      <c r="AR4491" s="1036"/>
      <c r="AS4491" s="1036"/>
      <c r="AT4491" s="1036"/>
      <c r="AU4491" s="1037"/>
      <c r="AV4491" s="1036"/>
      <c r="AW4491" s="1036"/>
      <c r="AX4491" s="1038"/>
      <c r="AY4491" s="1091"/>
      <c r="AZ4491" s="1034"/>
      <c r="BA4491" s="1035"/>
      <c r="BB4491" s="1036"/>
      <c r="BC4491" s="1036"/>
      <c r="BD4491" s="1036"/>
      <c r="BE4491" s="1036"/>
      <c r="BF4491" s="1036"/>
      <c r="BG4491" s="1036"/>
      <c r="BH4491" s="1036"/>
      <c r="BI4491" s="1036"/>
      <c r="BJ4491" s="1037"/>
      <c r="BK4491" s="1036"/>
      <c r="BL4491" s="1036"/>
      <c r="BM4491" s="1038"/>
      <c r="BO4491" s="1034"/>
      <c r="BP4491" s="1035"/>
      <c r="BQ4491" s="1036"/>
      <c r="BR4491" s="1036"/>
      <c r="BS4491" s="1036"/>
      <c r="BT4491" s="1036"/>
      <c r="BU4491" s="1036"/>
      <c r="BV4491" s="1036"/>
      <c r="BW4491" s="1036"/>
      <c r="BX4491" s="1036"/>
      <c r="BY4491" s="1037"/>
      <c r="BZ4491" s="1036"/>
      <c r="CA4491" s="1036"/>
      <c r="CB4491" s="1038"/>
    </row>
    <row r="4492" spans="37:80">
      <c r="AK4492" s="1034"/>
      <c r="AL4492" s="1035"/>
      <c r="AM4492" s="1036"/>
      <c r="AN4492" s="1036"/>
      <c r="AO4492" s="1036"/>
      <c r="AP4492" s="1036"/>
      <c r="AQ4492" s="1036"/>
      <c r="AR4492" s="1036"/>
      <c r="AS4492" s="1036"/>
      <c r="AT4492" s="1036"/>
      <c r="AU4492" s="1037"/>
      <c r="AV4492" s="1036"/>
      <c r="AW4492" s="1036"/>
      <c r="AX4492" s="1038"/>
      <c r="AY4492" s="1091"/>
      <c r="AZ4492" s="1034"/>
      <c r="BA4492" s="1035"/>
      <c r="BB4492" s="1036"/>
      <c r="BC4492" s="1036"/>
      <c r="BD4492" s="1036"/>
      <c r="BE4492" s="1036"/>
      <c r="BF4492" s="1036"/>
      <c r="BG4492" s="1036"/>
      <c r="BH4492" s="1036"/>
      <c r="BI4492" s="1036"/>
      <c r="BJ4492" s="1037"/>
      <c r="BK4492" s="1036"/>
      <c r="BL4492" s="1036"/>
      <c r="BM4492" s="1038"/>
      <c r="BO4492" s="1034"/>
      <c r="BP4492" s="1035"/>
      <c r="BQ4492" s="1036"/>
      <c r="BR4492" s="1036"/>
      <c r="BS4492" s="1036"/>
      <c r="BT4492" s="1036"/>
      <c r="BU4492" s="1036"/>
      <c r="BV4492" s="1036"/>
      <c r="BW4492" s="1036"/>
      <c r="BX4492" s="1036"/>
      <c r="BY4492" s="1037"/>
      <c r="BZ4492" s="1036"/>
      <c r="CA4492" s="1036"/>
      <c r="CB4492" s="1038"/>
    </row>
    <row r="4493" spans="37:80">
      <c r="AK4493" s="1034"/>
      <c r="AL4493" s="1035"/>
      <c r="AM4493" s="1036"/>
      <c r="AN4493" s="1036"/>
      <c r="AO4493" s="1036"/>
      <c r="AP4493" s="1036"/>
      <c r="AQ4493" s="1036"/>
      <c r="AR4493" s="1036"/>
      <c r="AS4493" s="1036"/>
      <c r="AT4493" s="1036"/>
      <c r="AU4493" s="1037"/>
      <c r="AV4493" s="1036"/>
      <c r="AW4493" s="1036"/>
      <c r="AX4493" s="1038"/>
      <c r="AY4493" s="1091"/>
      <c r="AZ4493" s="1034"/>
      <c r="BA4493" s="1035"/>
      <c r="BB4493" s="1036"/>
      <c r="BC4493" s="1036"/>
      <c r="BD4493" s="1036"/>
      <c r="BE4493" s="1036"/>
      <c r="BF4493" s="1036"/>
      <c r="BG4493" s="1036"/>
      <c r="BH4493" s="1036"/>
      <c r="BI4493" s="1036"/>
      <c r="BJ4493" s="1037"/>
      <c r="BK4493" s="1036"/>
      <c r="BL4493" s="1036"/>
      <c r="BM4493" s="1038"/>
      <c r="BO4493" s="1034"/>
      <c r="BP4493" s="1035"/>
      <c r="BQ4493" s="1036"/>
      <c r="BR4493" s="1036"/>
      <c r="BS4493" s="1036"/>
      <c r="BT4493" s="1036"/>
      <c r="BU4493" s="1036"/>
      <c r="BV4493" s="1036"/>
      <c r="BW4493" s="1036"/>
      <c r="BX4493" s="1036"/>
      <c r="BY4493" s="1037"/>
      <c r="BZ4493" s="1036"/>
      <c r="CA4493" s="1036"/>
      <c r="CB4493" s="1038"/>
    </row>
    <row r="4494" spans="37:80">
      <c r="AK4494" s="1034"/>
      <c r="AL4494" s="1035"/>
      <c r="AM4494" s="1036"/>
      <c r="AN4494" s="1036"/>
      <c r="AO4494" s="1036"/>
      <c r="AP4494" s="1036"/>
      <c r="AQ4494" s="1036"/>
      <c r="AR4494" s="1036"/>
      <c r="AS4494" s="1036"/>
      <c r="AT4494" s="1036"/>
      <c r="AU4494" s="1037"/>
      <c r="AV4494" s="1036"/>
      <c r="AW4494" s="1036"/>
      <c r="AX4494" s="1038"/>
      <c r="AY4494" s="1091"/>
      <c r="AZ4494" s="1034"/>
      <c r="BA4494" s="1035"/>
      <c r="BB4494" s="1036"/>
      <c r="BC4494" s="1036"/>
      <c r="BD4494" s="1036"/>
      <c r="BE4494" s="1036"/>
      <c r="BF4494" s="1036"/>
      <c r="BG4494" s="1036"/>
      <c r="BH4494" s="1036"/>
      <c r="BI4494" s="1036"/>
      <c r="BJ4494" s="1037"/>
      <c r="BK4494" s="1036"/>
      <c r="BL4494" s="1036"/>
      <c r="BM4494" s="1038"/>
      <c r="BO4494" s="1034"/>
      <c r="BP4494" s="1035"/>
      <c r="BQ4494" s="1036"/>
      <c r="BR4494" s="1036"/>
      <c r="BS4494" s="1036"/>
      <c r="BT4494" s="1036"/>
      <c r="BU4494" s="1036"/>
      <c r="BV4494" s="1036"/>
      <c r="BW4494" s="1036"/>
      <c r="BX4494" s="1036"/>
      <c r="BY4494" s="1037"/>
      <c r="BZ4494" s="1036"/>
      <c r="CA4494" s="1036"/>
      <c r="CB4494" s="1038"/>
    </row>
    <row r="4495" spans="37:80">
      <c r="AK4495" s="1034"/>
      <c r="AL4495" s="1035"/>
      <c r="AM4495" s="1036"/>
      <c r="AN4495" s="1036"/>
      <c r="AO4495" s="1036"/>
      <c r="AP4495" s="1036"/>
      <c r="AQ4495" s="1036"/>
      <c r="AR4495" s="1036"/>
      <c r="AS4495" s="1036"/>
      <c r="AT4495" s="1036"/>
      <c r="AU4495" s="1037"/>
      <c r="AV4495" s="1036"/>
      <c r="AW4495" s="1036"/>
      <c r="AX4495" s="1038"/>
      <c r="AY4495" s="1091"/>
      <c r="AZ4495" s="1034"/>
      <c r="BA4495" s="1035"/>
      <c r="BB4495" s="1036"/>
      <c r="BC4495" s="1036"/>
      <c r="BD4495" s="1036"/>
      <c r="BE4495" s="1036"/>
      <c r="BF4495" s="1036"/>
      <c r="BG4495" s="1036"/>
      <c r="BH4495" s="1036"/>
      <c r="BI4495" s="1036"/>
      <c r="BJ4495" s="1037"/>
      <c r="BK4495" s="1036"/>
      <c r="BL4495" s="1036"/>
      <c r="BM4495" s="1038"/>
      <c r="BO4495" s="1034"/>
      <c r="BP4495" s="1035"/>
      <c r="BQ4495" s="1036"/>
      <c r="BR4495" s="1036"/>
      <c r="BS4495" s="1036"/>
      <c r="BT4495" s="1036"/>
      <c r="BU4495" s="1036"/>
      <c r="BV4495" s="1036"/>
      <c r="BW4495" s="1036"/>
      <c r="BX4495" s="1036"/>
      <c r="BY4495" s="1037"/>
      <c r="BZ4495" s="1036"/>
      <c r="CA4495" s="1036"/>
      <c r="CB4495" s="1038"/>
    </row>
    <row r="4496" spans="37:80">
      <c r="AK4496" s="1034"/>
      <c r="AL4496" s="1035"/>
      <c r="AM4496" s="1036"/>
      <c r="AN4496" s="1036"/>
      <c r="AO4496" s="1036"/>
      <c r="AP4496" s="1036"/>
      <c r="AQ4496" s="1036"/>
      <c r="AR4496" s="1036"/>
      <c r="AS4496" s="1036"/>
      <c r="AT4496" s="1036"/>
      <c r="AU4496" s="1037"/>
      <c r="AV4496" s="1036"/>
      <c r="AW4496" s="1036"/>
      <c r="AX4496" s="1038"/>
      <c r="AY4496" s="1091"/>
      <c r="AZ4496" s="1034"/>
      <c r="BA4496" s="1035"/>
      <c r="BB4496" s="1036"/>
      <c r="BC4496" s="1036"/>
      <c r="BD4496" s="1036"/>
      <c r="BE4496" s="1036"/>
      <c r="BF4496" s="1036"/>
      <c r="BG4496" s="1036"/>
      <c r="BH4496" s="1036"/>
      <c r="BI4496" s="1036"/>
      <c r="BJ4496" s="1037"/>
      <c r="BK4496" s="1036"/>
      <c r="BL4496" s="1036"/>
      <c r="BM4496" s="1038"/>
      <c r="BO4496" s="1034"/>
      <c r="BP4496" s="1035"/>
      <c r="BQ4496" s="1036"/>
      <c r="BR4496" s="1036"/>
      <c r="BS4496" s="1036"/>
      <c r="BT4496" s="1036"/>
      <c r="BU4496" s="1036"/>
      <c r="BV4496" s="1036"/>
      <c r="BW4496" s="1036"/>
      <c r="BX4496" s="1036"/>
      <c r="BY4496" s="1037"/>
      <c r="BZ4496" s="1036"/>
      <c r="CA4496" s="1036"/>
      <c r="CB4496" s="1038"/>
    </row>
    <row r="4497" spans="37:80">
      <c r="AK4497" s="1034"/>
      <c r="AL4497" s="1035"/>
      <c r="AM4497" s="1036"/>
      <c r="AN4497" s="1036"/>
      <c r="AO4497" s="1036"/>
      <c r="AP4497" s="1036"/>
      <c r="AQ4497" s="1036"/>
      <c r="AR4497" s="1036"/>
      <c r="AS4497" s="1036"/>
      <c r="AT4497" s="1036"/>
      <c r="AU4497" s="1037"/>
      <c r="AV4497" s="1036"/>
      <c r="AW4497" s="1036"/>
      <c r="AX4497" s="1038"/>
      <c r="AY4497" s="1091"/>
      <c r="AZ4497" s="1034"/>
      <c r="BA4497" s="1035"/>
      <c r="BB4497" s="1036"/>
      <c r="BC4497" s="1036"/>
      <c r="BD4497" s="1036"/>
      <c r="BE4497" s="1036"/>
      <c r="BF4497" s="1036"/>
      <c r="BG4497" s="1036"/>
      <c r="BH4497" s="1036"/>
      <c r="BI4497" s="1036"/>
      <c r="BJ4497" s="1037"/>
      <c r="BK4497" s="1036"/>
      <c r="BL4497" s="1036"/>
      <c r="BM4497" s="1038"/>
      <c r="BO4497" s="1034"/>
      <c r="BP4497" s="1035"/>
      <c r="BQ4497" s="1036"/>
      <c r="BR4497" s="1036"/>
      <c r="BS4497" s="1036"/>
      <c r="BT4497" s="1036"/>
      <c r="BU4497" s="1036"/>
      <c r="BV4497" s="1036"/>
      <c r="BW4497" s="1036"/>
      <c r="BX4497" s="1036"/>
      <c r="BY4497" s="1037"/>
      <c r="BZ4497" s="1036"/>
      <c r="CA4497" s="1036"/>
      <c r="CB4497" s="1038"/>
    </row>
    <row r="4498" spans="37:80">
      <c r="AK4498" s="1034"/>
      <c r="AL4498" s="1035"/>
      <c r="AM4498" s="1036"/>
      <c r="AN4498" s="1036"/>
      <c r="AO4498" s="1036"/>
      <c r="AP4498" s="1036"/>
      <c r="AQ4498" s="1036"/>
      <c r="AR4498" s="1036"/>
      <c r="AS4498" s="1036"/>
      <c r="AT4498" s="1036"/>
      <c r="AU4498" s="1037"/>
      <c r="AV4498" s="1036"/>
      <c r="AW4498" s="1036"/>
      <c r="AX4498" s="1038"/>
      <c r="AY4498" s="1091"/>
      <c r="AZ4498" s="1034"/>
      <c r="BA4498" s="1035"/>
      <c r="BB4498" s="1036"/>
      <c r="BC4498" s="1036"/>
      <c r="BD4498" s="1036"/>
      <c r="BE4498" s="1036"/>
      <c r="BF4498" s="1036"/>
      <c r="BG4498" s="1036"/>
      <c r="BH4498" s="1036"/>
      <c r="BI4498" s="1036"/>
      <c r="BJ4498" s="1037"/>
      <c r="BK4498" s="1036"/>
      <c r="BL4498" s="1036"/>
      <c r="BM4498" s="1038"/>
      <c r="BO4498" s="1034"/>
      <c r="BP4498" s="1035"/>
      <c r="BQ4498" s="1036"/>
      <c r="BR4498" s="1036"/>
      <c r="BS4498" s="1036"/>
      <c r="BT4498" s="1036"/>
      <c r="BU4498" s="1036"/>
      <c r="BV4498" s="1036"/>
      <c r="BW4498" s="1036"/>
      <c r="BX4498" s="1036"/>
      <c r="BY4498" s="1037"/>
      <c r="BZ4498" s="1036"/>
      <c r="CA4498" s="1036"/>
      <c r="CB4498" s="1038"/>
    </row>
    <row r="4499" spans="37:80">
      <c r="AK4499" s="1034"/>
      <c r="AL4499" s="1035"/>
      <c r="AM4499" s="1036"/>
      <c r="AN4499" s="1036"/>
      <c r="AO4499" s="1036"/>
      <c r="AP4499" s="1036"/>
      <c r="AQ4499" s="1036"/>
      <c r="AR4499" s="1036"/>
      <c r="AS4499" s="1036"/>
      <c r="AT4499" s="1036"/>
      <c r="AU4499" s="1037"/>
      <c r="AV4499" s="1036"/>
      <c r="AW4499" s="1036"/>
      <c r="AX4499" s="1038"/>
      <c r="AY4499" s="1091"/>
      <c r="AZ4499" s="1034"/>
      <c r="BA4499" s="1035"/>
      <c r="BB4499" s="1036"/>
      <c r="BC4499" s="1036"/>
      <c r="BD4499" s="1036"/>
      <c r="BE4499" s="1036"/>
      <c r="BF4499" s="1036"/>
      <c r="BG4499" s="1036"/>
      <c r="BH4499" s="1036"/>
      <c r="BI4499" s="1036"/>
      <c r="BJ4499" s="1037"/>
      <c r="BK4499" s="1036"/>
      <c r="BL4499" s="1036"/>
      <c r="BM4499" s="1038"/>
      <c r="BO4499" s="1034"/>
      <c r="BP4499" s="1035"/>
      <c r="BQ4499" s="1036"/>
      <c r="BR4499" s="1036"/>
      <c r="BS4499" s="1036"/>
      <c r="BT4499" s="1036"/>
      <c r="BU4499" s="1036"/>
      <c r="BV4499" s="1036"/>
      <c r="BW4499" s="1036"/>
      <c r="BX4499" s="1036"/>
      <c r="BY4499" s="1037"/>
      <c r="BZ4499" s="1036"/>
      <c r="CA4499" s="1036"/>
      <c r="CB4499" s="1038"/>
    </row>
    <row r="4500" spans="37:80">
      <c r="AK4500" s="1034"/>
      <c r="AL4500" s="1035"/>
      <c r="AM4500" s="1036"/>
      <c r="AN4500" s="1036"/>
      <c r="AO4500" s="1036"/>
      <c r="AP4500" s="1036"/>
      <c r="AQ4500" s="1036"/>
      <c r="AR4500" s="1036"/>
      <c r="AS4500" s="1036"/>
      <c r="AT4500" s="1036"/>
      <c r="AU4500" s="1037"/>
      <c r="AV4500" s="1036"/>
      <c r="AW4500" s="1036"/>
      <c r="AX4500" s="1038"/>
      <c r="AY4500" s="1091"/>
      <c r="AZ4500" s="1034"/>
      <c r="BA4500" s="1035"/>
      <c r="BB4500" s="1036"/>
      <c r="BC4500" s="1036"/>
      <c r="BD4500" s="1036"/>
      <c r="BE4500" s="1036"/>
      <c r="BF4500" s="1036"/>
      <c r="BG4500" s="1036"/>
      <c r="BH4500" s="1036"/>
      <c r="BI4500" s="1036"/>
      <c r="BJ4500" s="1037"/>
      <c r="BK4500" s="1036"/>
      <c r="BL4500" s="1036"/>
      <c r="BM4500" s="1038"/>
      <c r="BO4500" s="1034"/>
      <c r="BP4500" s="1035"/>
      <c r="BQ4500" s="1036"/>
      <c r="BR4500" s="1036"/>
      <c r="BS4500" s="1036"/>
      <c r="BT4500" s="1036"/>
      <c r="BU4500" s="1036"/>
      <c r="BV4500" s="1036"/>
      <c r="BW4500" s="1036"/>
      <c r="BX4500" s="1036"/>
      <c r="BY4500" s="1037"/>
      <c r="BZ4500" s="1036"/>
      <c r="CA4500" s="1036"/>
      <c r="CB4500" s="1038"/>
    </row>
    <row r="4501" spans="37:80">
      <c r="AK4501" s="1034"/>
      <c r="AL4501" s="1035"/>
      <c r="AM4501" s="1036"/>
      <c r="AN4501" s="1036"/>
      <c r="AO4501" s="1036"/>
      <c r="AP4501" s="1036"/>
      <c r="AQ4501" s="1036"/>
      <c r="AR4501" s="1036"/>
      <c r="AS4501" s="1036"/>
      <c r="AT4501" s="1036"/>
      <c r="AU4501" s="1037"/>
      <c r="AV4501" s="1036"/>
      <c r="AW4501" s="1036"/>
      <c r="AX4501" s="1038"/>
      <c r="AY4501" s="1091"/>
      <c r="AZ4501" s="1034"/>
      <c r="BA4501" s="1035"/>
      <c r="BB4501" s="1036"/>
      <c r="BC4501" s="1036"/>
      <c r="BD4501" s="1036"/>
      <c r="BE4501" s="1036"/>
      <c r="BF4501" s="1036"/>
      <c r="BG4501" s="1036"/>
      <c r="BH4501" s="1036"/>
      <c r="BI4501" s="1036"/>
      <c r="BJ4501" s="1037"/>
      <c r="BK4501" s="1036"/>
      <c r="BL4501" s="1036"/>
      <c r="BM4501" s="1038"/>
      <c r="BO4501" s="1034"/>
      <c r="BP4501" s="1035"/>
      <c r="BQ4501" s="1036"/>
      <c r="BR4501" s="1036"/>
      <c r="BS4501" s="1036"/>
      <c r="BT4501" s="1036"/>
      <c r="BU4501" s="1036"/>
      <c r="BV4501" s="1036"/>
      <c r="BW4501" s="1036"/>
      <c r="BX4501" s="1036"/>
      <c r="BY4501" s="1037"/>
      <c r="BZ4501" s="1036"/>
      <c r="CA4501" s="1036"/>
      <c r="CB4501" s="1038"/>
    </row>
    <row r="4502" spans="37:80">
      <c r="AK4502" s="1034"/>
      <c r="AL4502" s="1035"/>
      <c r="AM4502" s="1036"/>
      <c r="AN4502" s="1036"/>
      <c r="AO4502" s="1036"/>
      <c r="AP4502" s="1036"/>
      <c r="AQ4502" s="1036"/>
      <c r="AR4502" s="1036"/>
      <c r="AS4502" s="1036"/>
      <c r="AT4502" s="1036"/>
      <c r="AU4502" s="1037"/>
      <c r="AV4502" s="1036"/>
      <c r="AW4502" s="1036"/>
      <c r="AX4502" s="1038"/>
      <c r="AY4502" s="1091"/>
      <c r="AZ4502" s="1034"/>
      <c r="BA4502" s="1035"/>
      <c r="BB4502" s="1036"/>
      <c r="BC4502" s="1036"/>
      <c r="BD4502" s="1036"/>
      <c r="BE4502" s="1036"/>
      <c r="BF4502" s="1036"/>
      <c r="BG4502" s="1036"/>
      <c r="BH4502" s="1036"/>
      <c r="BI4502" s="1036"/>
      <c r="BJ4502" s="1037"/>
      <c r="BK4502" s="1036"/>
      <c r="BL4502" s="1036"/>
      <c r="BM4502" s="1038"/>
      <c r="BO4502" s="1034"/>
      <c r="BP4502" s="1035"/>
      <c r="BQ4502" s="1036"/>
      <c r="BR4502" s="1036"/>
      <c r="BS4502" s="1036"/>
      <c r="BT4502" s="1036"/>
      <c r="BU4502" s="1036"/>
      <c r="BV4502" s="1036"/>
      <c r="BW4502" s="1036"/>
      <c r="BX4502" s="1036"/>
      <c r="BY4502" s="1037"/>
      <c r="BZ4502" s="1036"/>
      <c r="CA4502" s="1036"/>
      <c r="CB4502" s="1038"/>
    </row>
    <row r="4503" spans="37:80">
      <c r="AK4503" s="1034"/>
      <c r="AL4503" s="1035"/>
      <c r="AM4503" s="1036"/>
      <c r="AN4503" s="1036"/>
      <c r="AO4503" s="1036"/>
      <c r="AP4503" s="1036"/>
      <c r="AQ4503" s="1036"/>
      <c r="AR4503" s="1036"/>
      <c r="AS4503" s="1036"/>
      <c r="AT4503" s="1036"/>
      <c r="AU4503" s="1037"/>
      <c r="AV4503" s="1036"/>
      <c r="AW4503" s="1036"/>
      <c r="AX4503" s="1038"/>
      <c r="AY4503" s="1091"/>
      <c r="AZ4503" s="1034"/>
      <c r="BA4503" s="1035"/>
      <c r="BB4503" s="1036"/>
      <c r="BC4503" s="1036"/>
      <c r="BD4503" s="1036"/>
      <c r="BE4503" s="1036"/>
      <c r="BF4503" s="1036"/>
      <c r="BG4503" s="1036"/>
      <c r="BH4503" s="1036"/>
      <c r="BI4503" s="1036"/>
      <c r="BJ4503" s="1037"/>
      <c r="BK4503" s="1036"/>
      <c r="BL4503" s="1036"/>
      <c r="BM4503" s="1038"/>
      <c r="BO4503" s="1034"/>
      <c r="BP4503" s="1035"/>
      <c r="BQ4503" s="1036"/>
      <c r="BR4503" s="1036"/>
      <c r="BS4503" s="1036"/>
      <c r="BT4503" s="1036"/>
      <c r="BU4503" s="1036"/>
      <c r="BV4503" s="1036"/>
      <c r="BW4503" s="1036"/>
      <c r="BX4503" s="1036"/>
      <c r="BY4503" s="1037"/>
      <c r="BZ4503" s="1036"/>
      <c r="CA4503" s="1036"/>
      <c r="CB4503" s="1038"/>
    </row>
    <row r="4504" spans="37:80">
      <c r="AK4504" s="1034"/>
      <c r="AL4504" s="1035"/>
      <c r="AM4504" s="1036"/>
      <c r="AN4504" s="1036"/>
      <c r="AO4504" s="1036"/>
      <c r="AP4504" s="1036"/>
      <c r="AQ4504" s="1036"/>
      <c r="AR4504" s="1036"/>
      <c r="AS4504" s="1036"/>
      <c r="AT4504" s="1036"/>
      <c r="AU4504" s="1037"/>
      <c r="AV4504" s="1036"/>
      <c r="AW4504" s="1036"/>
      <c r="AX4504" s="1038"/>
      <c r="AY4504" s="1091"/>
      <c r="AZ4504" s="1034"/>
      <c r="BA4504" s="1035"/>
      <c r="BB4504" s="1036"/>
      <c r="BC4504" s="1036"/>
      <c r="BD4504" s="1036"/>
      <c r="BE4504" s="1036"/>
      <c r="BF4504" s="1036"/>
      <c r="BG4504" s="1036"/>
      <c r="BH4504" s="1036"/>
      <c r="BI4504" s="1036"/>
      <c r="BJ4504" s="1037"/>
      <c r="BK4504" s="1036"/>
      <c r="BL4504" s="1036"/>
      <c r="BM4504" s="1038"/>
      <c r="BO4504" s="1034"/>
      <c r="BP4504" s="1035"/>
      <c r="BQ4504" s="1036"/>
      <c r="BR4504" s="1036"/>
      <c r="BS4504" s="1036"/>
      <c r="BT4504" s="1036"/>
      <c r="BU4504" s="1036"/>
      <c r="BV4504" s="1036"/>
      <c r="BW4504" s="1036"/>
      <c r="BX4504" s="1036"/>
      <c r="BY4504" s="1037"/>
      <c r="BZ4504" s="1036"/>
      <c r="CA4504" s="1036"/>
      <c r="CB4504" s="1038"/>
    </row>
    <row r="4505" spans="37:80">
      <c r="AK4505" s="1034"/>
      <c r="AL4505" s="1035"/>
      <c r="AM4505" s="1036"/>
      <c r="AN4505" s="1036"/>
      <c r="AO4505" s="1036"/>
      <c r="AP4505" s="1036"/>
      <c r="AQ4505" s="1036"/>
      <c r="AR4505" s="1036"/>
      <c r="AS4505" s="1036"/>
      <c r="AT4505" s="1036"/>
      <c r="AU4505" s="1037"/>
      <c r="AV4505" s="1036"/>
      <c r="AW4505" s="1036"/>
      <c r="AX4505" s="1038"/>
      <c r="AY4505" s="1091"/>
      <c r="AZ4505" s="1034"/>
      <c r="BA4505" s="1035"/>
      <c r="BB4505" s="1036"/>
      <c r="BC4505" s="1036"/>
      <c r="BD4505" s="1036"/>
      <c r="BE4505" s="1036"/>
      <c r="BF4505" s="1036"/>
      <c r="BG4505" s="1036"/>
      <c r="BH4505" s="1036"/>
      <c r="BI4505" s="1036"/>
      <c r="BJ4505" s="1037"/>
      <c r="BK4505" s="1036"/>
      <c r="BL4505" s="1036"/>
      <c r="BM4505" s="1038"/>
      <c r="BO4505" s="1034"/>
      <c r="BP4505" s="1035"/>
      <c r="BQ4505" s="1036"/>
      <c r="BR4505" s="1036"/>
      <c r="BS4505" s="1036"/>
      <c r="BT4505" s="1036"/>
      <c r="BU4505" s="1036"/>
      <c r="BV4505" s="1036"/>
      <c r="BW4505" s="1036"/>
      <c r="BX4505" s="1036"/>
      <c r="BY4505" s="1037"/>
      <c r="BZ4505" s="1036"/>
      <c r="CA4505" s="1036"/>
      <c r="CB4505" s="1038"/>
    </row>
    <row r="4506" spans="37:80">
      <c r="AK4506" s="1034"/>
      <c r="AL4506" s="1035"/>
      <c r="AM4506" s="1036"/>
      <c r="AN4506" s="1036"/>
      <c r="AO4506" s="1036"/>
      <c r="AP4506" s="1036"/>
      <c r="AQ4506" s="1036"/>
      <c r="AR4506" s="1036"/>
      <c r="AS4506" s="1036"/>
      <c r="AT4506" s="1036"/>
      <c r="AU4506" s="1037"/>
      <c r="AV4506" s="1036"/>
      <c r="AW4506" s="1036"/>
      <c r="AX4506" s="1038"/>
      <c r="AY4506" s="1091"/>
      <c r="AZ4506" s="1034"/>
      <c r="BA4506" s="1035"/>
      <c r="BB4506" s="1036"/>
      <c r="BC4506" s="1036"/>
      <c r="BD4506" s="1036"/>
      <c r="BE4506" s="1036"/>
      <c r="BF4506" s="1036"/>
      <c r="BG4506" s="1036"/>
      <c r="BH4506" s="1036"/>
      <c r="BI4506" s="1036"/>
      <c r="BJ4506" s="1037"/>
      <c r="BK4506" s="1036"/>
      <c r="BL4506" s="1036"/>
      <c r="BM4506" s="1038"/>
      <c r="BO4506" s="1034"/>
      <c r="BP4506" s="1035"/>
      <c r="BQ4506" s="1036"/>
      <c r="BR4506" s="1036"/>
      <c r="BS4506" s="1036"/>
      <c r="BT4506" s="1036"/>
      <c r="BU4506" s="1036"/>
      <c r="BV4506" s="1036"/>
      <c r="BW4506" s="1036"/>
      <c r="BX4506" s="1036"/>
      <c r="BY4506" s="1037"/>
      <c r="BZ4506" s="1036"/>
      <c r="CA4506" s="1036"/>
      <c r="CB4506" s="1038"/>
    </row>
    <row r="4507" spans="37:80">
      <c r="AK4507" s="1034"/>
      <c r="AL4507" s="1035"/>
      <c r="AM4507" s="1036"/>
      <c r="AN4507" s="1036"/>
      <c r="AO4507" s="1036"/>
      <c r="AP4507" s="1036"/>
      <c r="AQ4507" s="1036"/>
      <c r="AR4507" s="1036"/>
      <c r="AS4507" s="1036"/>
      <c r="AT4507" s="1036"/>
      <c r="AU4507" s="1037"/>
      <c r="AV4507" s="1036"/>
      <c r="AW4507" s="1036"/>
      <c r="AX4507" s="1038"/>
      <c r="AY4507" s="1091"/>
      <c r="AZ4507" s="1034"/>
      <c r="BA4507" s="1035"/>
      <c r="BB4507" s="1036"/>
      <c r="BC4507" s="1036"/>
      <c r="BD4507" s="1036"/>
      <c r="BE4507" s="1036"/>
      <c r="BF4507" s="1036"/>
      <c r="BG4507" s="1036"/>
      <c r="BH4507" s="1036"/>
      <c r="BI4507" s="1036"/>
      <c r="BJ4507" s="1037"/>
      <c r="BK4507" s="1036"/>
      <c r="BL4507" s="1036"/>
      <c r="BM4507" s="1038"/>
      <c r="BO4507" s="1034"/>
      <c r="BP4507" s="1035"/>
      <c r="BQ4507" s="1036"/>
      <c r="BR4507" s="1036"/>
      <c r="BS4507" s="1036"/>
      <c r="BT4507" s="1036"/>
      <c r="BU4507" s="1036"/>
      <c r="BV4507" s="1036"/>
      <c r="BW4507" s="1036"/>
      <c r="BX4507" s="1036"/>
      <c r="BY4507" s="1037"/>
      <c r="BZ4507" s="1036"/>
      <c r="CA4507" s="1036"/>
      <c r="CB4507" s="1038"/>
    </row>
    <row r="4508" spans="37:80">
      <c r="AK4508" s="1034"/>
      <c r="AL4508" s="1035"/>
      <c r="AM4508" s="1036"/>
      <c r="AN4508" s="1036"/>
      <c r="AO4508" s="1036"/>
      <c r="AP4508" s="1036"/>
      <c r="AQ4508" s="1036"/>
      <c r="AR4508" s="1036"/>
      <c r="AS4508" s="1036"/>
      <c r="AT4508" s="1036"/>
      <c r="AU4508" s="1037"/>
      <c r="AV4508" s="1036"/>
      <c r="AW4508" s="1036"/>
      <c r="AX4508" s="1038"/>
      <c r="AY4508" s="1091"/>
      <c r="AZ4508" s="1034"/>
      <c r="BA4508" s="1035"/>
      <c r="BB4508" s="1036"/>
      <c r="BC4508" s="1036"/>
      <c r="BD4508" s="1036"/>
      <c r="BE4508" s="1036"/>
      <c r="BF4508" s="1036"/>
      <c r="BG4508" s="1036"/>
      <c r="BH4508" s="1036"/>
      <c r="BI4508" s="1036"/>
      <c r="BJ4508" s="1037"/>
      <c r="BK4508" s="1036"/>
      <c r="BL4508" s="1036"/>
      <c r="BM4508" s="1038"/>
      <c r="BO4508" s="1034"/>
      <c r="BP4508" s="1035"/>
      <c r="BQ4508" s="1036"/>
      <c r="BR4508" s="1036"/>
      <c r="BS4508" s="1036"/>
      <c r="BT4508" s="1036"/>
      <c r="BU4508" s="1036"/>
      <c r="BV4508" s="1036"/>
      <c r="BW4508" s="1036"/>
      <c r="BX4508" s="1036"/>
      <c r="BY4508" s="1037"/>
      <c r="BZ4508" s="1036"/>
      <c r="CA4508" s="1036"/>
      <c r="CB4508" s="1038"/>
    </row>
    <row r="4509" spans="37:80">
      <c r="AK4509" s="1034"/>
      <c r="AL4509" s="1035"/>
      <c r="AM4509" s="1036"/>
      <c r="AN4509" s="1036"/>
      <c r="AO4509" s="1036"/>
      <c r="AP4509" s="1036"/>
      <c r="AQ4509" s="1036"/>
      <c r="AR4509" s="1036"/>
      <c r="AS4509" s="1036"/>
      <c r="AT4509" s="1036"/>
      <c r="AU4509" s="1037"/>
      <c r="AV4509" s="1036"/>
      <c r="AW4509" s="1036"/>
      <c r="AX4509" s="1038"/>
      <c r="AY4509" s="1091"/>
      <c r="AZ4509" s="1034"/>
      <c r="BA4509" s="1035"/>
      <c r="BB4509" s="1036"/>
      <c r="BC4509" s="1036"/>
      <c r="BD4509" s="1036"/>
      <c r="BE4509" s="1036"/>
      <c r="BF4509" s="1036"/>
      <c r="BG4509" s="1036"/>
      <c r="BH4509" s="1036"/>
      <c r="BI4509" s="1036"/>
      <c r="BJ4509" s="1037"/>
      <c r="BK4509" s="1036"/>
      <c r="BL4509" s="1036"/>
      <c r="BM4509" s="1038"/>
      <c r="BO4509" s="1034"/>
      <c r="BP4509" s="1035"/>
      <c r="BQ4509" s="1036"/>
      <c r="BR4509" s="1036"/>
      <c r="BS4509" s="1036"/>
      <c r="BT4509" s="1036"/>
      <c r="BU4509" s="1036"/>
      <c r="BV4509" s="1036"/>
      <c r="BW4509" s="1036"/>
      <c r="BX4509" s="1036"/>
      <c r="BY4509" s="1037"/>
      <c r="BZ4509" s="1036"/>
      <c r="CA4509" s="1036"/>
      <c r="CB4509" s="1038"/>
    </row>
    <row r="4510" spans="37:80">
      <c r="AK4510" s="1034"/>
      <c r="AL4510" s="1035"/>
      <c r="AM4510" s="1036"/>
      <c r="AN4510" s="1036"/>
      <c r="AO4510" s="1036"/>
      <c r="AP4510" s="1036"/>
      <c r="AQ4510" s="1036"/>
      <c r="AR4510" s="1036"/>
      <c r="AS4510" s="1036"/>
      <c r="AT4510" s="1036"/>
      <c r="AU4510" s="1037"/>
      <c r="AV4510" s="1036"/>
      <c r="AW4510" s="1036"/>
      <c r="AX4510" s="1038"/>
      <c r="AY4510" s="1091"/>
      <c r="AZ4510" s="1034"/>
      <c r="BA4510" s="1035"/>
      <c r="BB4510" s="1036"/>
      <c r="BC4510" s="1036"/>
      <c r="BD4510" s="1036"/>
      <c r="BE4510" s="1036"/>
      <c r="BF4510" s="1036"/>
      <c r="BG4510" s="1036"/>
      <c r="BH4510" s="1036"/>
      <c r="BI4510" s="1036"/>
      <c r="BJ4510" s="1037"/>
      <c r="BK4510" s="1036"/>
      <c r="BL4510" s="1036"/>
      <c r="BM4510" s="1038"/>
      <c r="BO4510" s="1034"/>
      <c r="BP4510" s="1035"/>
      <c r="BQ4510" s="1036"/>
      <c r="BR4510" s="1036"/>
      <c r="BS4510" s="1036"/>
      <c r="BT4510" s="1036"/>
      <c r="BU4510" s="1036"/>
      <c r="BV4510" s="1036"/>
      <c r="BW4510" s="1036"/>
      <c r="BX4510" s="1036"/>
      <c r="BY4510" s="1037"/>
      <c r="BZ4510" s="1036"/>
      <c r="CA4510" s="1036"/>
      <c r="CB4510" s="1038"/>
    </row>
    <row r="4511" spans="37:80">
      <c r="AK4511" s="1034"/>
      <c r="AL4511" s="1035"/>
      <c r="AM4511" s="1036"/>
      <c r="AN4511" s="1036"/>
      <c r="AO4511" s="1036"/>
      <c r="AP4511" s="1036"/>
      <c r="AQ4511" s="1036"/>
      <c r="AR4511" s="1036"/>
      <c r="AS4511" s="1036"/>
      <c r="AT4511" s="1036"/>
      <c r="AU4511" s="1037"/>
      <c r="AV4511" s="1036"/>
      <c r="AW4511" s="1036"/>
      <c r="AX4511" s="1038"/>
      <c r="AY4511" s="1091"/>
      <c r="AZ4511" s="1034"/>
      <c r="BA4511" s="1035"/>
      <c r="BB4511" s="1036"/>
      <c r="BC4511" s="1036"/>
      <c r="BD4511" s="1036"/>
      <c r="BE4511" s="1036"/>
      <c r="BF4511" s="1036"/>
      <c r="BG4511" s="1036"/>
      <c r="BH4511" s="1036"/>
      <c r="BI4511" s="1036"/>
      <c r="BJ4511" s="1037"/>
      <c r="BK4511" s="1036"/>
      <c r="BL4511" s="1036"/>
      <c r="BM4511" s="1038"/>
      <c r="BO4511" s="1034"/>
      <c r="BP4511" s="1035"/>
      <c r="BQ4511" s="1036"/>
      <c r="BR4511" s="1036"/>
      <c r="BS4511" s="1036"/>
      <c r="BT4511" s="1036"/>
      <c r="BU4511" s="1036"/>
      <c r="BV4511" s="1036"/>
      <c r="BW4511" s="1036"/>
      <c r="BX4511" s="1036"/>
      <c r="BY4511" s="1037"/>
      <c r="BZ4511" s="1036"/>
      <c r="CA4511" s="1036"/>
      <c r="CB4511" s="1038"/>
    </row>
    <row r="4512" spans="37:80">
      <c r="AK4512" s="1034"/>
      <c r="AL4512" s="1035"/>
      <c r="AM4512" s="1036"/>
      <c r="AN4512" s="1036"/>
      <c r="AO4512" s="1036"/>
      <c r="AP4512" s="1036"/>
      <c r="AQ4512" s="1036"/>
      <c r="AR4512" s="1036"/>
      <c r="AS4512" s="1036"/>
      <c r="AT4512" s="1036"/>
      <c r="AU4512" s="1037"/>
      <c r="AV4512" s="1036"/>
      <c r="AW4512" s="1036"/>
      <c r="AX4512" s="1038"/>
      <c r="AY4512" s="1091"/>
      <c r="AZ4512" s="1034"/>
      <c r="BA4512" s="1035"/>
      <c r="BB4512" s="1036"/>
      <c r="BC4512" s="1036"/>
      <c r="BD4512" s="1036"/>
      <c r="BE4512" s="1036"/>
      <c r="BF4512" s="1036"/>
      <c r="BG4512" s="1036"/>
      <c r="BH4512" s="1036"/>
      <c r="BI4512" s="1036"/>
      <c r="BJ4512" s="1037"/>
      <c r="BK4512" s="1036"/>
      <c r="BL4512" s="1036"/>
      <c r="BM4512" s="1038"/>
      <c r="BO4512" s="1034"/>
      <c r="BP4512" s="1035"/>
      <c r="BQ4512" s="1036"/>
      <c r="BR4512" s="1036"/>
      <c r="BS4512" s="1036"/>
      <c r="BT4512" s="1036"/>
      <c r="BU4512" s="1036"/>
      <c r="BV4512" s="1036"/>
      <c r="BW4512" s="1036"/>
      <c r="BX4512" s="1036"/>
      <c r="BY4512" s="1037"/>
      <c r="BZ4512" s="1036"/>
      <c r="CA4512" s="1036"/>
      <c r="CB4512" s="1038"/>
    </row>
    <row r="4513" spans="37:80">
      <c r="AK4513" s="1034"/>
      <c r="AL4513" s="1035"/>
      <c r="AM4513" s="1036"/>
      <c r="AN4513" s="1036"/>
      <c r="AO4513" s="1036"/>
      <c r="AP4513" s="1036"/>
      <c r="AQ4513" s="1036"/>
      <c r="AR4513" s="1036"/>
      <c r="AS4513" s="1036"/>
      <c r="AT4513" s="1036"/>
      <c r="AU4513" s="1037"/>
      <c r="AV4513" s="1036"/>
      <c r="AW4513" s="1036"/>
      <c r="AX4513" s="1038"/>
      <c r="AY4513" s="1091"/>
      <c r="AZ4513" s="1034"/>
      <c r="BA4513" s="1035"/>
      <c r="BB4513" s="1036"/>
      <c r="BC4513" s="1036"/>
      <c r="BD4513" s="1036"/>
      <c r="BE4513" s="1036"/>
      <c r="BF4513" s="1036"/>
      <c r="BG4513" s="1036"/>
      <c r="BH4513" s="1036"/>
      <c r="BI4513" s="1036"/>
      <c r="BJ4513" s="1037"/>
      <c r="BK4513" s="1036"/>
      <c r="BL4513" s="1036"/>
      <c r="BM4513" s="1038"/>
      <c r="BO4513" s="1034"/>
      <c r="BP4513" s="1035"/>
      <c r="BQ4513" s="1036"/>
      <c r="BR4513" s="1036"/>
      <c r="BS4513" s="1036"/>
      <c r="BT4513" s="1036"/>
      <c r="BU4513" s="1036"/>
      <c r="BV4513" s="1036"/>
      <c r="BW4513" s="1036"/>
      <c r="BX4513" s="1036"/>
      <c r="BY4513" s="1037"/>
      <c r="BZ4513" s="1036"/>
      <c r="CA4513" s="1036"/>
      <c r="CB4513" s="1038"/>
    </row>
    <row r="4514" spans="37:80">
      <c r="AK4514" s="1034"/>
      <c r="AL4514" s="1035"/>
      <c r="AM4514" s="1036"/>
      <c r="AN4514" s="1036"/>
      <c r="AO4514" s="1036"/>
      <c r="AP4514" s="1036"/>
      <c r="AQ4514" s="1036"/>
      <c r="AR4514" s="1036"/>
      <c r="AS4514" s="1036"/>
      <c r="AT4514" s="1036"/>
      <c r="AU4514" s="1037"/>
      <c r="AV4514" s="1036"/>
      <c r="AW4514" s="1036"/>
      <c r="AX4514" s="1038"/>
      <c r="AY4514" s="1091"/>
      <c r="AZ4514" s="1034"/>
      <c r="BA4514" s="1035"/>
      <c r="BB4514" s="1036"/>
      <c r="BC4514" s="1036"/>
      <c r="BD4514" s="1036"/>
      <c r="BE4514" s="1036"/>
      <c r="BF4514" s="1036"/>
      <c r="BG4514" s="1036"/>
      <c r="BH4514" s="1036"/>
      <c r="BI4514" s="1036"/>
      <c r="BJ4514" s="1037"/>
      <c r="BK4514" s="1036"/>
      <c r="BL4514" s="1036"/>
      <c r="BM4514" s="1038"/>
      <c r="BO4514" s="1034"/>
      <c r="BP4514" s="1035"/>
      <c r="BQ4514" s="1036"/>
      <c r="BR4514" s="1036"/>
      <c r="BS4514" s="1036"/>
      <c r="BT4514" s="1036"/>
      <c r="BU4514" s="1036"/>
      <c r="BV4514" s="1036"/>
      <c r="BW4514" s="1036"/>
      <c r="BX4514" s="1036"/>
      <c r="BY4514" s="1037"/>
      <c r="BZ4514" s="1036"/>
      <c r="CA4514" s="1036"/>
      <c r="CB4514" s="1038"/>
    </row>
    <row r="4515" spans="37:80">
      <c r="AK4515" s="1034"/>
      <c r="AL4515" s="1035"/>
      <c r="AM4515" s="1036"/>
      <c r="AN4515" s="1036"/>
      <c r="AO4515" s="1036"/>
      <c r="AP4515" s="1036"/>
      <c r="AQ4515" s="1036"/>
      <c r="AR4515" s="1036"/>
      <c r="AS4515" s="1036"/>
      <c r="AT4515" s="1036"/>
      <c r="AU4515" s="1037"/>
      <c r="AV4515" s="1036"/>
      <c r="AW4515" s="1036"/>
      <c r="AX4515" s="1038"/>
      <c r="AY4515" s="1091"/>
      <c r="AZ4515" s="1034"/>
      <c r="BA4515" s="1035"/>
      <c r="BB4515" s="1036"/>
      <c r="BC4515" s="1036"/>
      <c r="BD4515" s="1036"/>
      <c r="BE4515" s="1036"/>
      <c r="BF4515" s="1036"/>
      <c r="BG4515" s="1036"/>
      <c r="BH4515" s="1036"/>
      <c r="BI4515" s="1036"/>
      <c r="BJ4515" s="1037"/>
      <c r="BK4515" s="1036"/>
      <c r="BL4515" s="1036"/>
      <c r="BM4515" s="1038"/>
      <c r="BO4515" s="1034"/>
      <c r="BP4515" s="1035"/>
      <c r="BQ4515" s="1036"/>
      <c r="BR4515" s="1036"/>
      <c r="BS4515" s="1036"/>
      <c r="BT4515" s="1036"/>
      <c r="BU4515" s="1036"/>
      <c r="BV4515" s="1036"/>
      <c r="BW4515" s="1036"/>
      <c r="BX4515" s="1036"/>
      <c r="BY4515" s="1037"/>
      <c r="BZ4515" s="1036"/>
      <c r="CA4515" s="1036"/>
      <c r="CB4515" s="1038"/>
    </row>
    <row r="4516" spans="37:80">
      <c r="AK4516" s="1034"/>
      <c r="AL4516" s="1035"/>
      <c r="AM4516" s="1036"/>
      <c r="AN4516" s="1036"/>
      <c r="AO4516" s="1036"/>
      <c r="AP4516" s="1036"/>
      <c r="AQ4516" s="1036"/>
      <c r="AR4516" s="1036"/>
      <c r="AS4516" s="1036"/>
      <c r="AT4516" s="1036"/>
      <c r="AU4516" s="1037"/>
      <c r="AV4516" s="1036"/>
      <c r="AW4516" s="1036"/>
      <c r="AX4516" s="1038"/>
      <c r="AY4516" s="1091"/>
      <c r="AZ4516" s="1034"/>
      <c r="BA4516" s="1035"/>
      <c r="BB4516" s="1036"/>
      <c r="BC4516" s="1036"/>
      <c r="BD4516" s="1036"/>
      <c r="BE4516" s="1036"/>
      <c r="BF4516" s="1036"/>
      <c r="BG4516" s="1036"/>
      <c r="BH4516" s="1036"/>
      <c r="BI4516" s="1036"/>
      <c r="BJ4516" s="1037"/>
      <c r="BK4516" s="1036"/>
      <c r="BL4516" s="1036"/>
      <c r="BM4516" s="1038"/>
      <c r="BO4516" s="1034"/>
      <c r="BP4516" s="1035"/>
      <c r="BQ4516" s="1036"/>
      <c r="BR4516" s="1036"/>
      <c r="BS4516" s="1036"/>
      <c r="BT4516" s="1036"/>
      <c r="BU4516" s="1036"/>
      <c r="BV4516" s="1036"/>
      <c r="BW4516" s="1036"/>
      <c r="BX4516" s="1036"/>
      <c r="BY4516" s="1037"/>
      <c r="BZ4516" s="1036"/>
      <c r="CA4516" s="1036"/>
      <c r="CB4516" s="1038"/>
    </row>
    <row r="4517" spans="37:80">
      <c r="AK4517" s="1034"/>
      <c r="AL4517" s="1035"/>
      <c r="AM4517" s="1036"/>
      <c r="AN4517" s="1036"/>
      <c r="AO4517" s="1036"/>
      <c r="AP4517" s="1036"/>
      <c r="AQ4517" s="1036"/>
      <c r="AR4517" s="1036"/>
      <c r="AS4517" s="1036"/>
      <c r="AT4517" s="1036"/>
      <c r="AU4517" s="1037"/>
      <c r="AV4517" s="1036"/>
      <c r="AW4517" s="1036"/>
      <c r="AX4517" s="1038"/>
      <c r="AY4517" s="1091"/>
      <c r="AZ4517" s="1034"/>
      <c r="BA4517" s="1035"/>
      <c r="BB4517" s="1036"/>
      <c r="BC4517" s="1036"/>
      <c r="BD4517" s="1036"/>
      <c r="BE4517" s="1036"/>
      <c r="BF4517" s="1036"/>
      <c r="BG4517" s="1036"/>
      <c r="BH4517" s="1036"/>
      <c r="BI4517" s="1036"/>
      <c r="BJ4517" s="1037"/>
      <c r="BK4517" s="1036"/>
      <c r="BL4517" s="1036"/>
      <c r="BM4517" s="1038"/>
      <c r="BO4517" s="1034"/>
      <c r="BP4517" s="1035"/>
      <c r="BQ4517" s="1036"/>
      <c r="BR4517" s="1036"/>
      <c r="BS4517" s="1036"/>
      <c r="BT4517" s="1036"/>
      <c r="BU4517" s="1036"/>
      <c r="BV4517" s="1036"/>
      <c r="BW4517" s="1036"/>
      <c r="BX4517" s="1036"/>
      <c r="BY4517" s="1037"/>
      <c r="BZ4517" s="1036"/>
      <c r="CA4517" s="1036"/>
      <c r="CB4517" s="1038"/>
    </row>
    <row r="4518" spans="37:80">
      <c r="AK4518" s="1034"/>
      <c r="AL4518" s="1035"/>
      <c r="AM4518" s="1036"/>
      <c r="AN4518" s="1036"/>
      <c r="AO4518" s="1036"/>
      <c r="AP4518" s="1036"/>
      <c r="AQ4518" s="1036"/>
      <c r="AR4518" s="1036"/>
      <c r="AS4518" s="1036"/>
      <c r="AT4518" s="1036"/>
      <c r="AU4518" s="1037"/>
      <c r="AV4518" s="1036"/>
      <c r="AW4518" s="1036"/>
      <c r="AX4518" s="1038"/>
      <c r="AY4518" s="1091"/>
      <c r="AZ4518" s="1034"/>
      <c r="BA4518" s="1035"/>
      <c r="BB4518" s="1036"/>
      <c r="BC4518" s="1036"/>
      <c r="BD4518" s="1036"/>
      <c r="BE4518" s="1036"/>
      <c r="BF4518" s="1036"/>
      <c r="BG4518" s="1036"/>
      <c r="BH4518" s="1036"/>
      <c r="BI4518" s="1036"/>
      <c r="BJ4518" s="1037"/>
      <c r="BK4518" s="1036"/>
      <c r="BL4518" s="1036"/>
      <c r="BM4518" s="1038"/>
      <c r="BO4518" s="1034"/>
      <c r="BP4518" s="1035"/>
      <c r="BQ4518" s="1036"/>
      <c r="BR4518" s="1036"/>
      <c r="BS4518" s="1036"/>
      <c r="BT4518" s="1036"/>
      <c r="BU4518" s="1036"/>
      <c r="BV4518" s="1036"/>
      <c r="BW4518" s="1036"/>
      <c r="BX4518" s="1036"/>
      <c r="BY4518" s="1037"/>
      <c r="BZ4518" s="1036"/>
      <c r="CA4518" s="1036"/>
      <c r="CB4518" s="1038"/>
    </row>
    <row r="4519" spans="37:80">
      <c r="AK4519" s="1034"/>
      <c r="AL4519" s="1035"/>
      <c r="AM4519" s="1036"/>
      <c r="AN4519" s="1036"/>
      <c r="AO4519" s="1036"/>
      <c r="AP4519" s="1036"/>
      <c r="AQ4519" s="1036"/>
      <c r="AR4519" s="1036"/>
      <c r="AS4519" s="1036"/>
      <c r="AT4519" s="1036"/>
      <c r="AU4519" s="1037"/>
      <c r="AV4519" s="1036"/>
      <c r="AW4519" s="1036"/>
      <c r="AX4519" s="1038"/>
      <c r="AY4519" s="1091"/>
      <c r="AZ4519" s="1034"/>
      <c r="BA4519" s="1035"/>
      <c r="BB4519" s="1036"/>
      <c r="BC4519" s="1036"/>
      <c r="BD4519" s="1036"/>
      <c r="BE4519" s="1036"/>
      <c r="BF4519" s="1036"/>
      <c r="BG4519" s="1036"/>
      <c r="BH4519" s="1036"/>
      <c r="BI4519" s="1036"/>
      <c r="BJ4519" s="1037"/>
      <c r="BK4519" s="1036"/>
      <c r="BL4519" s="1036"/>
      <c r="BM4519" s="1038"/>
      <c r="BO4519" s="1034"/>
      <c r="BP4519" s="1035"/>
      <c r="BQ4519" s="1036"/>
      <c r="BR4519" s="1036"/>
      <c r="BS4519" s="1036"/>
      <c r="BT4519" s="1036"/>
      <c r="BU4519" s="1036"/>
      <c r="BV4519" s="1036"/>
      <c r="BW4519" s="1036"/>
      <c r="BX4519" s="1036"/>
      <c r="BY4519" s="1037"/>
      <c r="BZ4519" s="1036"/>
      <c r="CA4519" s="1036"/>
      <c r="CB4519" s="1038"/>
    </row>
    <row r="4520" spans="37:80">
      <c r="AK4520" s="1034"/>
      <c r="AL4520" s="1035"/>
      <c r="AM4520" s="1036"/>
      <c r="AN4520" s="1036"/>
      <c r="AO4520" s="1036"/>
      <c r="AP4520" s="1036"/>
      <c r="AQ4520" s="1036"/>
      <c r="AR4520" s="1036"/>
      <c r="AS4520" s="1036"/>
      <c r="AT4520" s="1036"/>
      <c r="AU4520" s="1037"/>
      <c r="AV4520" s="1036"/>
      <c r="AW4520" s="1036"/>
      <c r="AX4520" s="1038"/>
      <c r="AY4520" s="1091"/>
      <c r="AZ4520" s="1034"/>
      <c r="BA4520" s="1035"/>
      <c r="BB4520" s="1036"/>
      <c r="BC4520" s="1036"/>
      <c r="BD4520" s="1036"/>
      <c r="BE4520" s="1036"/>
      <c r="BF4520" s="1036"/>
      <c r="BG4520" s="1036"/>
      <c r="BH4520" s="1036"/>
      <c r="BI4520" s="1036"/>
      <c r="BJ4520" s="1037"/>
      <c r="BK4520" s="1036"/>
      <c r="BL4520" s="1036"/>
      <c r="BM4520" s="1038"/>
      <c r="BO4520" s="1034"/>
      <c r="BP4520" s="1035"/>
      <c r="BQ4520" s="1036"/>
      <c r="BR4520" s="1036"/>
      <c r="BS4520" s="1036"/>
      <c r="BT4520" s="1036"/>
      <c r="BU4520" s="1036"/>
      <c r="BV4520" s="1036"/>
      <c r="BW4520" s="1036"/>
      <c r="BX4520" s="1036"/>
      <c r="BY4520" s="1037"/>
      <c r="BZ4520" s="1036"/>
      <c r="CA4520" s="1036"/>
      <c r="CB4520" s="1038"/>
    </row>
    <row r="4521" spans="37:80">
      <c r="AK4521" s="1034"/>
      <c r="AL4521" s="1035"/>
      <c r="AM4521" s="1036"/>
      <c r="AN4521" s="1036"/>
      <c r="AO4521" s="1036"/>
      <c r="AP4521" s="1036"/>
      <c r="AQ4521" s="1036"/>
      <c r="AR4521" s="1036"/>
      <c r="AS4521" s="1036"/>
      <c r="AT4521" s="1036"/>
      <c r="AU4521" s="1037"/>
      <c r="AV4521" s="1036"/>
      <c r="AW4521" s="1036"/>
      <c r="AX4521" s="1038"/>
      <c r="AY4521" s="1091"/>
      <c r="AZ4521" s="1034"/>
      <c r="BA4521" s="1035"/>
      <c r="BB4521" s="1036"/>
      <c r="BC4521" s="1036"/>
      <c r="BD4521" s="1036"/>
      <c r="BE4521" s="1036"/>
      <c r="BF4521" s="1036"/>
      <c r="BG4521" s="1036"/>
      <c r="BH4521" s="1036"/>
      <c r="BI4521" s="1036"/>
      <c r="BJ4521" s="1037"/>
      <c r="BK4521" s="1036"/>
      <c r="BL4521" s="1036"/>
      <c r="BM4521" s="1038"/>
      <c r="BO4521" s="1034"/>
      <c r="BP4521" s="1035"/>
      <c r="BQ4521" s="1036"/>
      <c r="BR4521" s="1036"/>
      <c r="BS4521" s="1036"/>
      <c r="BT4521" s="1036"/>
      <c r="BU4521" s="1036"/>
      <c r="BV4521" s="1036"/>
      <c r="BW4521" s="1036"/>
      <c r="BX4521" s="1036"/>
      <c r="BY4521" s="1037"/>
      <c r="BZ4521" s="1036"/>
      <c r="CA4521" s="1036"/>
      <c r="CB4521" s="1038"/>
    </row>
    <row r="4522" spans="37:80">
      <c r="AK4522" s="1034"/>
      <c r="AL4522" s="1035"/>
      <c r="AM4522" s="1036"/>
      <c r="AN4522" s="1036"/>
      <c r="AO4522" s="1036"/>
      <c r="AP4522" s="1036"/>
      <c r="AQ4522" s="1036"/>
      <c r="AR4522" s="1036"/>
      <c r="AS4522" s="1036"/>
      <c r="AT4522" s="1036"/>
      <c r="AU4522" s="1037"/>
      <c r="AV4522" s="1036"/>
      <c r="AW4522" s="1036"/>
      <c r="AX4522" s="1038"/>
      <c r="AY4522" s="1091"/>
      <c r="AZ4522" s="1034"/>
      <c r="BA4522" s="1035"/>
      <c r="BB4522" s="1036"/>
      <c r="BC4522" s="1036"/>
      <c r="BD4522" s="1036"/>
      <c r="BE4522" s="1036"/>
      <c r="BF4522" s="1036"/>
      <c r="BG4522" s="1036"/>
      <c r="BH4522" s="1036"/>
      <c r="BI4522" s="1036"/>
      <c r="BJ4522" s="1037"/>
      <c r="BK4522" s="1036"/>
      <c r="BL4522" s="1036"/>
      <c r="BM4522" s="1038"/>
      <c r="BO4522" s="1034"/>
      <c r="BP4522" s="1035"/>
      <c r="BQ4522" s="1036"/>
      <c r="BR4522" s="1036"/>
      <c r="BS4522" s="1036"/>
      <c r="BT4522" s="1036"/>
      <c r="BU4522" s="1036"/>
      <c r="BV4522" s="1036"/>
      <c r="BW4522" s="1036"/>
      <c r="BX4522" s="1036"/>
      <c r="BY4522" s="1037"/>
      <c r="BZ4522" s="1036"/>
      <c r="CA4522" s="1036"/>
      <c r="CB4522" s="1038"/>
    </row>
    <row r="4523" spans="37:80">
      <c r="AK4523" s="1034"/>
      <c r="AL4523" s="1035"/>
      <c r="AM4523" s="1036"/>
      <c r="AN4523" s="1036"/>
      <c r="AO4523" s="1036"/>
      <c r="AP4523" s="1036"/>
      <c r="AQ4523" s="1036"/>
      <c r="AR4523" s="1036"/>
      <c r="AS4523" s="1036"/>
      <c r="AT4523" s="1036"/>
      <c r="AU4523" s="1037"/>
      <c r="AV4523" s="1036"/>
      <c r="AW4523" s="1036"/>
      <c r="AX4523" s="1038"/>
      <c r="AY4523" s="1091"/>
      <c r="AZ4523" s="1034"/>
      <c r="BA4523" s="1035"/>
      <c r="BB4523" s="1036"/>
      <c r="BC4523" s="1036"/>
      <c r="BD4523" s="1036"/>
      <c r="BE4523" s="1036"/>
      <c r="BF4523" s="1036"/>
      <c r="BG4523" s="1036"/>
      <c r="BH4523" s="1036"/>
      <c r="BI4523" s="1036"/>
      <c r="BJ4523" s="1037"/>
      <c r="BK4523" s="1036"/>
      <c r="BL4523" s="1036"/>
      <c r="BM4523" s="1038"/>
      <c r="BO4523" s="1034"/>
      <c r="BP4523" s="1035"/>
      <c r="BQ4523" s="1036"/>
      <c r="BR4523" s="1036"/>
      <c r="BS4523" s="1036"/>
      <c r="BT4523" s="1036"/>
      <c r="BU4523" s="1036"/>
      <c r="BV4523" s="1036"/>
      <c r="BW4523" s="1036"/>
      <c r="BX4523" s="1036"/>
      <c r="BY4523" s="1037"/>
      <c r="BZ4523" s="1036"/>
      <c r="CA4523" s="1036"/>
      <c r="CB4523" s="1038"/>
    </row>
    <row r="4524" spans="37:80">
      <c r="AK4524" s="1034"/>
      <c r="AL4524" s="1035"/>
      <c r="AM4524" s="1036"/>
      <c r="AN4524" s="1036"/>
      <c r="AO4524" s="1036"/>
      <c r="AP4524" s="1036"/>
      <c r="AQ4524" s="1036"/>
      <c r="AR4524" s="1036"/>
      <c r="AS4524" s="1036"/>
      <c r="AT4524" s="1036"/>
      <c r="AU4524" s="1037"/>
      <c r="AV4524" s="1036"/>
      <c r="AW4524" s="1036"/>
      <c r="AX4524" s="1038"/>
      <c r="AY4524" s="1091"/>
      <c r="AZ4524" s="1034"/>
      <c r="BA4524" s="1035"/>
      <c r="BB4524" s="1036"/>
      <c r="BC4524" s="1036"/>
      <c r="BD4524" s="1036"/>
      <c r="BE4524" s="1036"/>
      <c r="BF4524" s="1036"/>
      <c r="BG4524" s="1036"/>
      <c r="BH4524" s="1036"/>
      <c r="BI4524" s="1036"/>
      <c r="BJ4524" s="1037"/>
      <c r="BK4524" s="1036"/>
      <c r="BL4524" s="1036"/>
      <c r="BM4524" s="1038"/>
      <c r="BO4524" s="1034"/>
      <c r="BP4524" s="1035"/>
      <c r="BQ4524" s="1036"/>
      <c r="BR4524" s="1036"/>
      <c r="BS4524" s="1036"/>
      <c r="BT4524" s="1036"/>
      <c r="BU4524" s="1036"/>
      <c r="BV4524" s="1036"/>
      <c r="BW4524" s="1036"/>
      <c r="BX4524" s="1036"/>
      <c r="BY4524" s="1037"/>
      <c r="BZ4524" s="1036"/>
      <c r="CA4524" s="1036"/>
      <c r="CB4524" s="1038"/>
    </row>
    <row r="4525" spans="37:80">
      <c r="AK4525" s="1034"/>
      <c r="AL4525" s="1035"/>
      <c r="AM4525" s="1036"/>
      <c r="AN4525" s="1036"/>
      <c r="AO4525" s="1036"/>
      <c r="AP4525" s="1036"/>
      <c r="AQ4525" s="1036"/>
      <c r="AR4525" s="1036"/>
      <c r="AS4525" s="1036"/>
      <c r="AT4525" s="1036"/>
      <c r="AU4525" s="1037"/>
      <c r="AV4525" s="1036"/>
      <c r="AW4525" s="1036"/>
      <c r="AX4525" s="1038"/>
      <c r="AY4525" s="1091"/>
      <c r="AZ4525" s="1034"/>
      <c r="BA4525" s="1035"/>
      <c r="BB4525" s="1036"/>
      <c r="BC4525" s="1036"/>
      <c r="BD4525" s="1036"/>
      <c r="BE4525" s="1036"/>
      <c r="BF4525" s="1036"/>
      <c r="BG4525" s="1036"/>
      <c r="BH4525" s="1036"/>
      <c r="BI4525" s="1036"/>
      <c r="BJ4525" s="1037"/>
      <c r="BK4525" s="1036"/>
      <c r="BL4525" s="1036"/>
      <c r="BM4525" s="1038"/>
      <c r="BO4525" s="1034"/>
      <c r="BP4525" s="1035"/>
      <c r="BQ4525" s="1036"/>
      <c r="BR4525" s="1054"/>
      <c r="BS4525" s="1054"/>
      <c r="BT4525" s="1054"/>
      <c r="BU4525" s="1036"/>
      <c r="BV4525" s="1036"/>
      <c r="BW4525" s="1036"/>
      <c r="BX4525" s="1036"/>
      <c r="BY4525" s="1037"/>
      <c r="BZ4525" s="1036"/>
      <c r="CA4525" s="1036"/>
      <c r="CB4525" s="1038"/>
    </row>
    <row r="4526" spans="37:80">
      <c r="AK4526" s="1034"/>
      <c r="AL4526" s="1035"/>
      <c r="AM4526" s="1036"/>
      <c r="AN4526" s="1036"/>
      <c r="AO4526" s="1036"/>
      <c r="AP4526" s="1036"/>
      <c r="AQ4526" s="1036"/>
      <c r="AR4526" s="1036"/>
      <c r="AS4526" s="1036"/>
      <c r="AT4526" s="1036"/>
      <c r="AU4526" s="1037"/>
      <c r="AV4526" s="1036"/>
      <c r="AW4526" s="1036"/>
      <c r="AX4526" s="1038"/>
      <c r="AY4526" s="1091"/>
      <c r="AZ4526" s="1034"/>
      <c r="BA4526" s="1035"/>
      <c r="BB4526" s="1036"/>
      <c r="BC4526" s="1036"/>
      <c r="BD4526" s="1036"/>
      <c r="BE4526" s="1036"/>
      <c r="BF4526" s="1036"/>
      <c r="BG4526" s="1036"/>
      <c r="BH4526" s="1036"/>
      <c r="BI4526" s="1036"/>
      <c r="BJ4526" s="1037"/>
      <c r="BK4526" s="1036"/>
      <c r="BL4526" s="1036"/>
      <c r="BM4526" s="1038"/>
      <c r="BO4526" s="1034"/>
      <c r="BP4526" s="1035"/>
      <c r="BQ4526" s="1054"/>
      <c r="BR4526" s="1036"/>
      <c r="BS4526" s="1036"/>
      <c r="BT4526" s="1036"/>
      <c r="BU4526" s="1036"/>
      <c r="BV4526" s="1036"/>
      <c r="BW4526" s="1036"/>
      <c r="BX4526" s="1036"/>
      <c r="BY4526" s="1037"/>
      <c r="BZ4526" s="1036"/>
      <c r="CA4526" s="1036"/>
      <c r="CB4526" s="1038"/>
    </row>
    <row r="4527" spans="37:80">
      <c r="AK4527" s="1034"/>
      <c r="AL4527" s="1035"/>
      <c r="AM4527" s="1036"/>
      <c r="AN4527" s="1036"/>
      <c r="AO4527" s="1036"/>
      <c r="AP4527" s="1036"/>
      <c r="AQ4527" s="1036"/>
      <c r="AR4527" s="1036"/>
      <c r="AS4527" s="1036"/>
      <c r="AT4527" s="1036"/>
      <c r="AU4527" s="1037"/>
      <c r="AV4527" s="1036"/>
      <c r="AW4527" s="1036"/>
      <c r="AX4527" s="1038"/>
      <c r="AY4527" s="1091"/>
      <c r="AZ4527" s="1034"/>
      <c r="BA4527" s="1035"/>
      <c r="BB4527" s="1036"/>
      <c r="BC4527" s="1036"/>
      <c r="BD4527" s="1036"/>
      <c r="BE4527" s="1036"/>
      <c r="BF4527" s="1036"/>
      <c r="BG4527" s="1036"/>
      <c r="BH4527" s="1036"/>
      <c r="BI4527" s="1036"/>
      <c r="BJ4527" s="1037"/>
      <c r="BK4527" s="1036"/>
      <c r="BL4527" s="1036"/>
      <c r="BM4527" s="1038"/>
      <c r="BO4527" s="1034"/>
      <c r="BP4527" s="1035"/>
      <c r="BQ4527" s="1036"/>
      <c r="BR4527" s="1036"/>
      <c r="BS4527" s="1036"/>
      <c r="BT4527" s="1036"/>
      <c r="BU4527" s="1036"/>
      <c r="BV4527" s="1036"/>
      <c r="BW4527" s="1036"/>
      <c r="BX4527" s="1036"/>
      <c r="BY4527" s="1037"/>
      <c r="BZ4527" s="1036"/>
      <c r="CA4527" s="1036"/>
      <c r="CB4527" s="1038"/>
    </row>
    <row r="4528" spans="37:80">
      <c r="AK4528" s="1034"/>
      <c r="AL4528" s="1035"/>
      <c r="AM4528" s="1036"/>
      <c r="AN4528" s="1054"/>
      <c r="AO4528" s="1054"/>
      <c r="AP4528" s="1054"/>
      <c r="AQ4528" s="1036"/>
      <c r="AR4528" s="1036"/>
      <c r="AS4528" s="1036"/>
      <c r="AT4528" s="1036"/>
      <c r="AU4528" s="1037"/>
      <c r="AV4528" s="1036"/>
      <c r="AW4528" s="1036"/>
      <c r="AX4528" s="1038"/>
      <c r="AY4528" s="1091"/>
      <c r="AZ4528" s="1034"/>
      <c r="BA4528" s="1035"/>
      <c r="BB4528" s="1036"/>
      <c r="BC4528" s="1054"/>
      <c r="BD4528" s="1054"/>
      <c r="BE4528" s="1054"/>
      <c r="BF4528" s="1036"/>
      <c r="BG4528" s="1036"/>
      <c r="BH4528" s="1036"/>
      <c r="BI4528" s="1036"/>
      <c r="BJ4528" s="1037"/>
      <c r="BK4528" s="1036"/>
      <c r="BL4528" s="1036"/>
      <c r="BM4528" s="1038"/>
      <c r="BO4528" s="1034"/>
      <c r="BP4528" s="1035"/>
      <c r="BQ4528" s="1036"/>
      <c r="BR4528" s="1036"/>
      <c r="BS4528" s="1036"/>
      <c r="BT4528" s="1036"/>
      <c r="BU4528" s="1036"/>
      <c r="BV4528" s="1036"/>
      <c r="BW4528" s="1036"/>
      <c r="BX4528" s="1036"/>
      <c r="BY4528" s="1037"/>
      <c r="BZ4528" s="1036"/>
      <c r="CA4528" s="1036"/>
      <c r="CB4528" s="1038"/>
    </row>
    <row r="4529" spans="37:80">
      <c r="AK4529" s="1034"/>
      <c r="AL4529" s="1035"/>
      <c r="AM4529" s="1054"/>
      <c r="AN4529" s="1036"/>
      <c r="AO4529" s="1036"/>
      <c r="AP4529" s="1036"/>
      <c r="AQ4529" s="1036"/>
      <c r="AR4529" s="1036"/>
      <c r="AS4529" s="1036"/>
      <c r="AT4529" s="1036"/>
      <c r="AU4529" s="1037"/>
      <c r="AV4529" s="1036"/>
      <c r="AW4529" s="1036"/>
      <c r="AX4529" s="1038"/>
      <c r="AY4529" s="1091"/>
      <c r="AZ4529" s="1034"/>
      <c r="BA4529" s="1035"/>
      <c r="BB4529" s="1054"/>
      <c r="BC4529" s="1036"/>
      <c r="BD4529" s="1036"/>
      <c r="BE4529" s="1036"/>
      <c r="BF4529" s="1036"/>
      <c r="BG4529" s="1036"/>
      <c r="BH4529" s="1036"/>
      <c r="BI4529" s="1036"/>
      <c r="BJ4529" s="1037"/>
      <c r="BK4529" s="1036"/>
      <c r="BL4529" s="1036"/>
      <c r="BM4529" s="1038"/>
      <c r="BO4529" s="1034"/>
      <c r="BP4529" s="1035"/>
      <c r="BQ4529" s="1036"/>
      <c r="BR4529" s="1036"/>
      <c r="BS4529" s="1036"/>
      <c r="BT4529" s="1036"/>
      <c r="BU4529" s="1036"/>
      <c r="BV4529" s="1036"/>
      <c r="BW4529" s="1036"/>
      <c r="BX4529" s="1036"/>
      <c r="BY4529" s="1037"/>
      <c r="BZ4529" s="1036"/>
      <c r="CA4529" s="1036"/>
      <c r="CB4529" s="1038"/>
    </row>
    <row r="4530" spans="37:80">
      <c r="AK4530" s="1034"/>
      <c r="AL4530" s="1035"/>
      <c r="AM4530" s="1036"/>
      <c r="AN4530" s="1036"/>
      <c r="AO4530" s="1036"/>
      <c r="AP4530" s="1036"/>
      <c r="AQ4530" s="1036"/>
      <c r="AR4530" s="1036"/>
      <c r="AS4530" s="1036"/>
      <c r="AT4530" s="1036"/>
      <c r="AU4530" s="1037"/>
      <c r="AV4530" s="1036"/>
      <c r="AW4530" s="1036"/>
      <c r="AX4530" s="1038"/>
      <c r="AY4530" s="1091"/>
      <c r="AZ4530" s="1034"/>
      <c r="BA4530" s="1035"/>
      <c r="BB4530" s="1036"/>
      <c r="BC4530" s="1036"/>
      <c r="BD4530" s="1036"/>
      <c r="BE4530" s="1036"/>
      <c r="BF4530" s="1036"/>
      <c r="BG4530" s="1036"/>
      <c r="BH4530" s="1036"/>
      <c r="BI4530" s="1036"/>
      <c r="BJ4530" s="1037"/>
      <c r="BK4530" s="1036"/>
      <c r="BL4530" s="1036"/>
      <c r="BM4530" s="1038"/>
      <c r="BO4530" s="1034"/>
      <c r="BP4530" s="1035"/>
      <c r="BQ4530" s="1036"/>
      <c r="BR4530" s="1036"/>
      <c r="BS4530" s="1036"/>
      <c r="BT4530" s="1036"/>
      <c r="BU4530" s="1036"/>
      <c r="BV4530" s="1036"/>
      <c r="BW4530" s="1036"/>
      <c r="BX4530" s="1036"/>
      <c r="BY4530" s="1037"/>
      <c r="BZ4530" s="1036"/>
      <c r="CA4530" s="1036"/>
      <c r="CB4530" s="1038"/>
    </row>
    <row r="4531" spans="37:80">
      <c r="AK4531" s="1034"/>
      <c r="AL4531" s="1035"/>
      <c r="AM4531" s="1036"/>
      <c r="AN4531" s="1036"/>
      <c r="AO4531" s="1036"/>
      <c r="AP4531" s="1036"/>
      <c r="AQ4531" s="1036"/>
      <c r="AR4531" s="1036"/>
      <c r="AS4531" s="1036"/>
      <c r="AT4531" s="1036"/>
      <c r="AU4531" s="1037"/>
      <c r="AV4531" s="1036"/>
      <c r="AW4531" s="1036"/>
      <c r="AX4531" s="1038"/>
      <c r="AY4531" s="1091"/>
      <c r="AZ4531" s="1034"/>
      <c r="BA4531" s="1035"/>
      <c r="BB4531" s="1036"/>
      <c r="BC4531" s="1036"/>
      <c r="BD4531" s="1036"/>
      <c r="BE4531" s="1036"/>
      <c r="BF4531" s="1036"/>
      <c r="BG4531" s="1036"/>
      <c r="BH4531" s="1036"/>
      <c r="BI4531" s="1036"/>
      <c r="BJ4531" s="1037"/>
      <c r="BK4531" s="1036"/>
      <c r="BL4531" s="1036"/>
      <c r="BM4531" s="1038"/>
      <c r="BO4531" s="1034"/>
      <c r="BP4531" s="1035"/>
      <c r="BQ4531" s="1036"/>
      <c r="BR4531" s="1036"/>
      <c r="BS4531" s="1036"/>
      <c r="BT4531" s="1036"/>
      <c r="BU4531" s="1036"/>
      <c r="BV4531" s="1036"/>
      <c r="BW4531" s="1036"/>
      <c r="BX4531" s="1036"/>
      <c r="BY4531" s="1037"/>
      <c r="BZ4531" s="1036"/>
      <c r="CA4531" s="1036"/>
      <c r="CB4531" s="1038"/>
    </row>
    <row r="4532" spans="37:80">
      <c r="AK4532" s="1034"/>
      <c r="AL4532" s="1035"/>
      <c r="AM4532" s="1036"/>
      <c r="AN4532" s="1036"/>
      <c r="AO4532" s="1036"/>
      <c r="AP4532" s="1036"/>
      <c r="AQ4532" s="1036"/>
      <c r="AR4532" s="1036"/>
      <c r="AS4532" s="1036"/>
      <c r="AT4532" s="1036"/>
      <c r="AU4532" s="1037"/>
      <c r="AV4532" s="1036"/>
      <c r="AW4532" s="1036"/>
      <c r="AX4532" s="1038"/>
      <c r="AY4532" s="1091"/>
      <c r="AZ4532" s="1034"/>
      <c r="BA4532" s="1035"/>
      <c r="BB4532" s="1036"/>
      <c r="BC4532" s="1036"/>
      <c r="BD4532" s="1036"/>
      <c r="BE4532" s="1036"/>
      <c r="BF4532" s="1036"/>
      <c r="BG4532" s="1036"/>
      <c r="BH4532" s="1036"/>
      <c r="BI4532" s="1036"/>
      <c r="BJ4532" s="1037"/>
      <c r="BK4532" s="1036"/>
      <c r="BL4532" s="1036"/>
      <c r="BM4532" s="1038"/>
      <c r="BO4532" s="1034"/>
      <c r="BP4532" s="1035"/>
      <c r="BQ4532" s="1036"/>
      <c r="BR4532" s="1036"/>
      <c r="BS4532" s="1036"/>
      <c r="BT4532" s="1036"/>
      <c r="BU4532" s="1036"/>
      <c r="BV4532" s="1036"/>
      <c r="BW4532" s="1036"/>
      <c r="BX4532" s="1036"/>
      <c r="BY4532" s="1037"/>
      <c r="BZ4532" s="1036"/>
      <c r="CA4532" s="1036"/>
      <c r="CB4532" s="1038"/>
    </row>
    <row r="4533" spans="37:80">
      <c r="AK4533" s="1034"/>
      <c r="AL4533" s="1035"/>
      <c r="AM4533" s="1036"/>
      <c r="AN4533" s="1036"/>
      <c r="AO4533" s="1036"/>
      <c r="AP4533" s="1036"/>
      <c r="AQ4533" s="1036"/>
      <c r="AR4533" s="1036"/>
      <c r="AS4533" s="1036"/>
      <c r="AT4533" s="1036"/>
      <c r="AU4533" s="1037"/>
      <c r="AV4533" s="1036"/>
      <c r="AW4533" s="1036"/>
      <c r="AX4533" s="1038"/>
      <c r="AY4533" s="1091"/>
      <c r="AZ4533" s="1034"/>
      <c r="BA4533" s="1035"/>
      <c r="BB4533" s="1036"/>
      <c r="BC4533" s="1036"/>
      <c r="BD4533" s="1036"/>
      <c r="BE4533" s="1036"/>
      <c r="BF4533" s="1036"/>
      <c r="BG4533" s="1036"/>
      <c r="BH4533" s="1036"/>
      <c r="BI4533" s="1036"/>
      <c r="BJ4533" s="1037"/>
      <c r="BK4533" s="1036"/>
      <c r="BL4533" s="1036"/>
      <c r="BM4533" s="1038"/>
      <c r="BO4533" s="1034"/>
      <c r="BP4533" s="1035"/>
      <c r="BQ4533" s="1036"/>
      <c r="BR4533" s="1036"/>
      <c r="BS4533" s="1036"/>
      <c r="BT4533" s="1036"/>
      <c r="BU4533" s="1036"/>
      <c r="BV4533" s="1036"/>
      <c r="BW4533" s="1036"/>
      <c r="BX4533" s="1036"/>
      <c r="BY4533" s="1037"/>
      <c r="BZ4533" s="1036"/>
      <c r="CA4533" s="1036"/>
      <c r="CB4533" s="1038"/>
    </row>
    <row r="4534" spans="37:80">
      <c r="AK4534" s="1034"/>
      <c r="AL4534" s="1035"/>
      <c r="AM4534" s="1036"/>
      <c r="AN4534" s="1036"/>
      <c r="AO4534" s="1036"/>
      <c r="AP4534" s="1036"/>
      <c r="AQ4534" s="1036"/>
      <c r="AR4534" s="1036"/>
      <c r="AS4534" s="1036"/>
      <c r="AT4534" s="1036"/>
      <c r="AU4534" s="1037"/>
      <c r="AV4534" s="1036"/>
      <c r="AW4534" s="1036"/>
      <c r="AX4534" s="1038"/>
      <c r="AY4534" s="1091"/>
      <c r="AZ4534" s="1034"/>
      <c r="BA4534" s="1035"/>
      <c r="BB4534" s="1036"/>
      <c r="BC4534" s="1036"/>
      <c r="BD4534" s="1036"/>
      <c r="BE4534" s="1036"/>
      <c r="BF4534" s="1036"/>
      <c r="BG4534" s="1036"/>
      <c r="BH4534" s="1036"/>
      <c r="BI4534" s="1036"/>
      <c r="BJ4534" s="1037"/>
      <c r="BK4534" s="1036"/>
      <c r="BL4534" s="1036"/>
      <c r="BM4534" s="1038"/>
      <c r="BO4534" s="1034"/>
      <c r="BP4534" s="1035"/>
      <c r="BQ4534" s="1036"/>
      <c r="BR4534" s="1036"/>
      <c r="BS4534" s="1036"/>
      <c r="BT4534" s="1036"/>
      <c r="BU4534" s="1036"/>
      <c r="BV4534" s="1036"/>
      <c r="BW4534" s="1036"/>
      <c r="BX4534" s="1036"/>
      <c r="BY4534" s="1037"/>
      <c r="BZ4534" s="1036"/>
      <c r="CA4534" s="1036"/>
      <c r="CB4534" s="1038"/>
    </row>
    <row r="4535" spans="37:80">
      <c r="AK4535" s="1034"/>
      <c r="AL4535" s="1035"/>
      <c r="AM4535" s="1036"/>
      <c r="AN4535" s="1036"/>
      <c r="AO4535" s="1036"/>
      <c r="AP4535" s="1036"/>
      <c r="AQ4535" s="1036"/>
      <c r="AR4535" s="1036"/>
      <c r="AS4535" s="1036"/>
      <c r="AT4535" s="1036"/>
      <c r="AU4535" s="1037"/>
      <c r="AV4535" s="1036"/>
      <c r="AW4535" s="1036"/>
      <c r="AX4535" s="1038"/>
      <c r="AY4535" s="1091"/>
      <c r="AZ4535" s="1034"/>
      <c r="BA4535" s="1035"/>
      <c r="BB4535" s="1036"/>
      <c r="BC4535" s="1036"/>
      <c r="BD4535" s="1036"/>
      <c r="BE4535" s="1036"/>
      <c r="BF4535" s="1036"/>
      <c r="BG4535" s="1036"/>
      <c r="BH4535" s="1036"/>
      <c r="BI4535" s="1036"/>
      <c r="BJ4535" s="1037"/>
      <c r="BK4535" s="1036"/>
      <c r="BL4535" s="1036"/>
      <c r="BM4535" s="1038"/>
      <c r="BO4535" s="1034"/>
      <c r="BP4535" s="1035"/>
      <c r="BQ4535" s="1036"/>
      <c r="BR4535" s="1036"/>
      <c r="BS4535" s="1036"/>
      <c r="BT4535" s="1036"/>
      <c r="BU4535" s="1036"/>
      <c r="BV4535" s="1036"/>
      <c r="BW4535" s="1036"/>
      <c r="BX4535" s="1036"/>
      <c r="BY4535" s="1037"/>
      <c r="BZ4535" s="1036"/>
      <c r="CA4535" s="1036"/>
      <c r="CB4535" s="1038"/>
    </row>
    <row r="4536" spans="37:80">
      <c r="AK4536" s="1034"/>
      <c r="AL4536" s="1035"/>
      <c r="AM4536" s="1036"/>
      <c r="AN4536" s="1036"/>
      <c r="AO4536" s="1036"/>
      <c r="AP4536" s="1036"/>
      <c r="AQ4536" s="1036"/>
      <c r="AR4536" s="1036"/>
      <c r="AS4536" s="1036"/>
      <c r="AT4536" s="1036"/>
      <c r="AU4536" s="1037"/>
      <c r="AV4536" s="1036"/>
      <c r="AW4536" s="1036"/>
      <c r="AX4536" s="1038"/>
      <c r="AY4536" s="1091"/>
      <c r="AZ4536" s="1034"/>
      <c r="BA4536" s="1035"/>
      <c r="BB4536" s="1036"/>
      <c r="BC4536" s="1036"/>
      <c r="BD4536" s="1036"/>
      <c r="BE4536" s="1036"/>
      <c r="BF4536" s="1036"/>
      <c r="BG4536" s="1036"/>
      <c r="BH4536" s="1036"/>
      <c r="BI4536" s="1036"/>
      <c r="BJ4536" s="1037"/>
      <c r="BK4536" s="1036"/>
      <c r="BL4536" s="1036"/>
      <c r="BM4536" s="1038"/>
      <c r="BO4536" s="1034"/>
      <c r="BP4536" s="1035"/>
      <c r="BQ4536" s="1036"/>
      <c r="BR4536" s="1036"/>
      <c r="BS4536" s="1036"/>
      <c r="BT4536" s="1036"/>
      <c r="BU4536" s="1036"/>
      <c r="BV4536" s="1036"/>
      <c r="BW4536" s="1036"/>
      <c r="BX4536" s="1036"/>
      <c r="BY4536" s="1037"/>
      <c r="BZ4536" s="1036"/>
      <c r="CA4536" s="1036"/>
      <c r="CB4536" s="1038"/>
    </row>
    <row r="4537" spans="37:80">
      <c r="AK4537" s="1034"/>
      <c r="AL4537" s="1035"/>
      <c r="AM4537" s="1036"/>
      <c r="AN4537" s="1036"/>
      <c r="AO4537" s="1036"/>
      <c r="AP4537" s="1036"/>
      <c r="AQ4537" s="1036"/>
      <c r="AR4537" s="1036"/>
      <c r="AS4537" s="1036"/>
      <c r="AT4537" s="1036"/>
      <c r="AU4537" s="1037"/>
      <c r="AV4537" s="1036"/>
      <c r="AW4537" s="1036"/>
      <c r="AX4537" s="1038"/>
      <c r="AY4537" s="1091"/>
      <c r="AZ4537" s="1034"/>
      <c r="BA4537" s="1035"/>
      <c r="BB4537" s="1036"/>
      <c r="BC4537" s="1036"/>
      <c r="BD4537" s="1036"/>
      <c r="BE4537" s="1036"/>
      <c r="BF4537" s="1036"/>
      <c r="BG4537" s="1036"/>
      <c r="BH4537" s="1036"/>
      <c r="BI4537" s="1036"/>
      <c r="BJ4537" s="1037"/>
      <c r="BK4537" s="1036"/>
      <c r="BL4537" s="1036"/>
      <c r="BM4537" s="1038"/>
      <c r="BO4537" s="1034"/>
      <c r="BP4537" s="1035"/>
      <c r="BQ4537" s="1036"/>
      <c r="BR4537" s="1036"/>
      <c r="BS4537" s="1036"/>
      <c r="BT4537" s="1036"/>
      <c r="BU4537" s="1036"/>
      <c r="BV4537" s="1036"/>
      <c r="BW4537" s="1036"/>
      <c r="BX4537" s="1036"/>
      <c r="BY4537" s="1037"/>
      <c r="BZ4537" s="1036"/>
      <c r="CA4537" s="1036"/>
      <c r="CB4537" s="1038"/>
    </row>
    <row r="4538" spans="37:80">
      <c r="AK4538" s="1034"/>
      <c r="AL4538" s="1035"/>
      <c r="AM4538" s="1036"/>
      <c r="AN4538" s="1036"/>
      <c r="AO4538" s="1036"/>
      <c r="AP4538" s="1036"/>
      <c r="AQ4538" s="1036"/>
      <c r="AR4538" s="1036"/>
      <c r="AS4538" s="1036"/>
      <c r="AT4538" s="1036"/>
      <c r="AU4538" s="1037"/>
      <c r="AV4538" s="1036"/>
      <c r="AW4538" s="1036"/>
      <c r="AX4538" s="1038"/>
      <c r="AY4538" s="1091"/>
      <c r="AZ4538" s="1034"/>
      <c r="BA4538" s="1035"/>
      <c r="BB4538" s="1036"/>
      <c r="BC4538" s="1036"/>
      <c r="BD4538" s="1036"/>
      <c r="BE4538" s="1036"/>
      <c r="BF4538" s="1036"/>
      <c r="BG4538" s="1036"/>
      <c r="BH4538" s="1036"/>
      <c r="BI4538" s="1036"/>
      <c r="BJ4538" s="1037"/>
      <c r="BK4538" s="1036"/>
      <c r="BL4538" s="1036"/>
      <c r="BM4538" s="1038"/>
      <c r="BO4538" s="1034"/>
      <c r="BP4538" s="1035"/>
      <c r="BQ4538" s="1036"/>
      <c r="BR4538" s="1036"/>
      <c r="BS4538" s="1036"/>
      <c r="BT4538" s="1036"/>
      <c r="BU4538" s="1036"/>
      <c r="BV4538" s="1036"/>
      <c r="BW4538" s="1036"/>
      <c r="BX4538" s="1036"/>
      <c r="BY4538" s="1037"/>
      <c r="BZ4538" s="1036"/>
      <c r="CA4538" s="1036"/>
      <c r="CB4538" s="1038"/>
    </row>
    <row r="4539" spans="37:80">
      <c r="AK4539" s="1034"/>
      <c r="AL4539" s="1035"/>
      <c r="AM4539" s="1036"/>
      <c r="AN4539" s="1036"/>
      <c r="AO4539" s="1036"/>
      <c r="AP4539" s="1036"/>
      <c r="AQ4539" s="1036"/>
      <c r="AR4539" s="1036"/>
      <c r="AS4539" s="1036"/>
      <c r="AT4539" s="1036"/>
      <c r="AU4539" s="1037"/>
      <c r="AV4539" s="1036"/>
      <c r="AW4539" s="1036"/>
      <c r="AX4539" s="1038"/>
      <c r="AY4539" s="1091"/>
      <c r="AZ4539" s="1034"/>
      <c r="BA4539" s="1035"/>
      <c r="BB4539" s="1036"/>
      <c r="BC4539" s="1036"/>
      <c r="BD4539" s="1036"/>
      <c r="BE4539" s="1036"/>
      <c r="BF4539" s="1036"/>
      <c r="BG4539" s="1036"/>
      <c r="BH4539" s="1036"/>
      <c r="BI4539" s="1036"/>
      <c r="BJ4539" s="1037"/>
      <c r="BK4539" s="1036"/>
      <c r="BL4539" s="1036"/>
      <c r="BM4539" s="1038"/>
      <c r="BO4539" s="1034"/>
      <c r="BP4539" s="1035"/>
      <c r="BQ4539" s="1036"/>
      <c r="BR4539" s="1036"/>
      <c r="BS4539" s="1036"/>
      <c r="BT4539" s="1036"/>
      <c r="BU4539" s="1036"/>
      <c r="BV4539" s="1036"/>
      <c r="BW4539" s="1036"/>
      <c r="BX4539" s="1036"/>
      <c r="BY4539" s="1037"/>
      <c r="BZ4539" s="1036"/>
      <c r="CA4539" s="1036"/>
      <c r="CB4539" s="1038"/>
    </row>
    <row r="4540" spans="37:80">
      <c r="AK4540" s="1034"/>
      <c r="AL4540" s="1035"/>
      <c r="AM4540" s="1036"/>
      <c r="AN4540" s="1036"/>
      <c r="AO4540" s="1036"/>
      <c r="AP4540" s="1036"/>
      <c r="AQ4540" s="1036"/>
      <c r="AR4540" s="1036"/>
      <c r="AS4540" s="1036"/>
      <c r="AT4540" s="1036"/>
      <c r="AU4540" s="1037"/>
      <c r="AV4540" s="1036"/>
      <c r="AW4540" s="1036"/>
      <c r="AX4540" s="1038"/>
      <c r="AY4540" s="1091"/>
      <c r="AZ4540" s="1034"/>
      <c r="BA4540" s="1035"/>
      <c r="BB4540" s="1036"/>
      <c r="BC4540" s="1036"/>
      <c r="BD4540" s="1036"/>
      <c r="BE4540" s="1036"/>
      <c r="BF4540" s="1036"/>
      <c r="BG4540" s="1036"/>
      <c r="BH4540" s="1036"/>
      <c r="BI4540" s="1036"/>
      <c r="BJ4540" s="1037"/>
      <c r="BK4540" s="1036"/>
      <c r="BL4540" s="1036"/>
      <c r="BM4540" s="1038"/>
      <c r="BO4540" s="1034"/>
      <c r="BP4540" s="1035"/>
      <c r="BQ4540" s="1036"/>
      <c r="BR4540" s="1036"/>
      <c r="BS4540" s="1036"/>
      <c r="BT4540" s="1036"/>
      <c r="BU4540" s="1036"/>
      <c r="BV4540" s="1036"/>
      <c r="BW4540" s="1036"/>
      <c r="BX4540" s="1036"/>
      <c r="BY4540" s="1037"/>
      <c r="BZ4540" s="1036"/>
      <c r="CA4540" s="1036"/>
      <c r="CB4540" s="1038"/>
    </row>
    <row r="4541" spans="37:80">
      <c r="AK4541" s="1034"/>
      <c r="AL4541" s="1035"/>
      <c r="AM4541" s="1036"/>
      <c r="AN4541" s="1036"/>
      <c r="AO4541" s="1036"/>
      <c r="AP4541" s="1036"/>
      <c r="AQ4541" s="1036"/>
      <c r="AR4541" s="1036"/>
      <c r="AS4541" s="1036"/>
      <c r="AT4541" s="1036"/>
      <c r="AU4541" s="1037"/>
      <c r="AV4541" s="1036"/>
      <c r="AW4541" s="1036"/>
      <c r="AX4541" s="1038"/>
      <c r="AY4541" s="1091"/>
      <c r="AZ4541" s="1034"/>
      <c r="BA4541" s="1035"/>
      <c r="BB4541" s="1036"/>
      <c r="BC4541" s="1036"/>
      <c r="BD4541" s="1036"/>
      <c r="BE4541" s="1036"/>
      <c r="BF4541" s="1036"/>
      <c r="BG4541" s="1036"/>
      <c r="BH4541" s="1036"/>
      <c r="BI4541" s="1036"/>
      <c r="BJ4541" s="1037"/>
      <c r="BK4541" s="1036"/>
      <c r="BL4541" s="1036"/>
      <c r="BM4541" s="1038"/>
      <c r="BO4541" s="1034"/>
      <c r="BP4541" s="1035"/>
      <c r="BQ4541" s="1036"/>
      <c r="BR4541" s="1036"/>
      <c r="BS4541" s="1036"/>
      <c r="BT4541" s="1036"/>
      <c r="BU4541" s="1036"/>
      <c r="BV4541" s="1036"/>
      <c r="BW4541" s="1036"/>
      <c r="BX4541" s="1036"/>
      <c r="BY4541" s="1037"/>
      <c r="BZ4541" s="1036"/>
      <c r="CA4541" s="1036"/>
      <c r="CB4541" s="1038"/>
    </row>
    <row r="4542" spans="37:80">
      <c r="AK4542" s="1034"/>
      <c r="AL4542" s="1035"/>
      <c r="AM4542" s="1036"/>
      <c r="AN4542" s="1036"/>
      <c r="AO4542" s="1036"/>
      <c r="AP4542" s="1036"/>
      <c r="AQ4542" s="1036"/>
      <c r="AR4542" s="1036"/>
      <c r="AS4542" s="1036"/>
      <c r="AT4542" s="1036"/>
      <c r="AU4542" s="1037"/>
      <c r="AV4542" s="1036"/>
      <c r="AW4542" s="1036"/>
      <c r="AX4542" s="1038"/>
      <c r="AY4542" s="1091"/>
      <c r="AZ4542" s="1034"/>
      <c r="BA4542" s="1035"/>
      <c r="BB4542" s="1036"/>
      <c r="BC4542" s="1036"/>
      <c r="BD4542" s="1036"/>
      <c r="BE4542" s="1036"/>
      <c r="BF4542" s="1036"/>
      <c r="BG4542" s="1036"/>
      <c r="BH4542" s="1036"/>
      <c r="BI4542" s="1036"/>
      <c r="BJ4542" s="1037"/>
      <c r="BK4542" s="1036"/>
      <c r="BL4542" s="1036"/>
      <c r="BM4542" s="1038"/>
      <c r="BO4542" s="1034"/>
      <c r="BP4542" s="1035"/>
      <c r="BQ4542" s="1036"/>
      <c r="BR4542" s="1036"/>
      <c r="BS4542" s="1036"/>
      <c r="BT4542" s="1036"/>
      <c r="BU4542" s="1036"/>
      <c r="BV4542" s="1036"/>
      <c r="BW4542" s="1036"/>
      <c r="BX4542" s="1036"/>
      <c r="BY4542" s="1037"/>
      <c r="BZ4542" s="1036"/>
      <c r="CA4542" s="1036"/>
      <c r="CB4542" s="1038"/>
    </row>
    <row r="4543" spans="37:80">
      <c r="AK4543" s="1034"/>
      <c r="AL4543" s="1035"/>
      <c r="AM4543" s="1036"/>
      <c r="AN4543" s="1036"/>
      <c r="AO4543" s="1036"/>
      <c r="AP4543" s="1036"/>
      <c r="AQ4543" s="1036"/>
      <c r="AR4543" s="1036"/>
      <c r="AS4543" s="1036"/>
      <c r="AT4543" s="1036"/>
      <c r="AU4543" s="1037"/>
      <c r="AV4543" s="1036"/>
      <c r="AW4543" s="1036"/>
      <c r="AX4543" s="1038"/>
      <c r="AY4543" s="1091"/>
      <c r="AZ4543" s="1034"/>
      <c r="BA4543" s="1035"/>
      <c r="BB4543" s="1036"/>
      <c r="BC4543" s="1036"/>
      <c r="BD4543" s="1036"/>
      <c r="BE4543" s="1036"/>
      <c r="BF4543" s="1036"/>
      <c r="BG4543" s="1036"/>
      <c r="BH4543" s="1036"/>
      <c r="BI4543" s="1036"/>
      <c r="BJ4543" s="1037"/>
      <c r="BK4543" s="1036"/>
      <c r="BL4543" s="1036"/>
      <c r="BM4543" s="1038"/>
      <c r="BO4543" s="1034"/>
      <c r="BP4543" s="1035"/>
      <c r="BQ4543" s="1036"/>
      <c r="BR4543" s="1036"/>
      <c r="BS4543" s="1036"/>
      <c r="BT4543" s="1036"/>
      <c r="BU4543" s="1036"/>
      <c r="BV4543" s="1036"/>
      <c r="BW4543" s="1036"/>
      <c r="BX4543" s="1036"/>
      <c r="BY4543" s="1037"/>
      <c r="BZ4543" s="1036"/>
      <c r="CA4543" s="1036"/>
      <c r="CB4543" s="1038"/>
    </row>
    <row r="4544" spans="37:80">
      <c r="AK4544" s="1034"/>
      <c r="AL4544" s="1035"/>
      <c r="AM4544" s="1036"/>
      <c r="AN4544" s="1036"/>
      <c r="AO4544" s="1036"/>
      <c r="AP4544" s="1036"/>
      <c r="AQ4544" s="1036"/>
      <c r="AR4544" s="1036"/>
      <c r="AS4544" s="1036"/>
      <c r="AT4544" s="1036"/>
      <c r="AU4544" s="1037"/>
      <c r="AV4544" s="1036"/>
      <c r="AW4544" s="1036"/>
      <c r="AX4544" s="1038"/>
      <c r="AY4544" s="1091"/>
      <c r="AZ4544" s="1034"/>
      <c r="BA4544" s="1035"/>
      <c r="BB4544" s="1036"/>
      <c r="BC4544" s="1036"/>
      <c r="BD4544" s="1036"/>
      <c r="BE4544" s="1036"/>
      <c r="BF4544" s="1036"/>
      <c r="BG4544" s="1036"/>
      <c r="BH4544" s="1036"/>
      <c r="BI4544" s="1036"/>
      <c r="BJ4544" s="1037"/>
      <c r="BK4544" s="1036"/>
      <c r="BL4544" s="1036"/>
      <c r="BM4544" s="1038"/>
      <c r="BO4544" s="1034"/>
      <c r="BP4544" s="1035"/>
      <c r="BQ4544" s="1036"/>
      <c r="BR4544" s="1036"/>
      <c r="BS4544" s="1036"/>
      <c r="BT4544" s="1036"/>
      <c r="BU4544" s="1036"/>
      <c r="BV4544" s="1036"/>
      <c r="BW4544" s="1036"/>
      <c r="BX4544" s="1036"/>
      <c r="BY4544" s="1037"/>
      <c r="BZ4544" s="1036"/>
      <c r="CA4544" s="1036"/>
      <c r="CB4544" s="1038"/>
    </row>
    <row r="4545" spans="37:80">
      <c r="AK4545" s="1034"/>
      <c r="AL4545" s="1035"/>
      <c r="AM4545" s="1036"/>
      <c r="AN4545" s="1036"/>
      <c r="AO4545" s="1036"/>
      <c r="AP4545" s="1036"/>
      <c r="AQ4545" s="1036"/>
      <c r="AR4545" s="1036"/>
      <c r="AS4545" s="1036"/>
      <c r="AT4545" s="1036"/>
      <c r="AU4545" s="1037"/>
      <c r="AV4545" s="1036"/>
      <c r="AW4545" s="1036"/>
      <c r="AX4545" s="1038"/>
      <c r="AY4545" s="1091"/>
      <c r="AZ4545" s="1034"/>
      <c r="BA4545" s="1035"/>
      <c r="BB4545" s="1036"/>
      <c r="BC4545" s="1036"/>
      <c r="BD4545" s="1036"/>
      <c r="BE4545" s="1036"/>
      <c r="BF4545" s="1036"/>
      <c r="BG4545" s="1036"/>
      <c r="BH4545" s="1036"/>
      <c r="BI4545" s="1036"/>
      <c r="BJ4545" s="1037"/>
      <c r="BK4545" s="1036"/>
      <c r="BL4545" s="1036"/>
      <c r="BM4545" s="1038"/>
      <c r="BO4545" s="1034"/>
      <c r="BP4545" s="1035"/>
      <c r="BQ4545" s="1036"/>
      <c r="BR4545" s="1036"/>
      <c r="BS4545" s="1036"/>
      <c r="BT4545" s="1036"/>
      <c r="BU4545" s="1036"/>
      <c r="BV4545" s="1036"/>
      <c r="BW4545" s="1036"/>
      <c r="BX4545" s="1036"/>
      <c r="BY4545" s="1037"/>
      <c r="BZ4545" s="1036"/>
      <c r="CA4545" s="1036"/>
      <c r="CB4545" s="1038"/>
    </row>
    <row r="4546" spans="37:80">
      <c r="AK4546" s="1034"/>
      <c r="AL4546" s="1035"/>
      <c r="AM4546" s="1036"/>
      <c r="AN4546" s="1036"/>
      <c r="AO4546" s="1036"/>
      <c r="AP4546" s="1036"/>
      <c r="AQ4546" s="1036"/>
      <c r="AR4546" s="1036"/>
      <c r="AS4546" s="1036"/>
      <c r="AT4546" s="1036"/>
      <c r="AU4546" s="1037"/>
      <c r="AV4546" s="1036"/>
      <c r="AW4546" s="1036"/>
      <c r="AX4546" s="1038"/>
      <c r="AY4546" s="1091"/>
      <c r="AZ4546" s="1034"/>
      <c r="BA4546" s="1035"/>
      <c r="BB4546" s="1036"/>
      <c r="BC4546" s="1036"/>
      <c r="BD4546" s="1036"/>
      <c r="BE4546" s="1036"/>
      <c r="BF4546" s="1036"/>
      <c r="BG4546" s="1036"/>
      <c r="BH4546" s="1036"/>
      <c r="BI4546" s="1036"/>
      <c r="BJ4546" s="1037"/>
      <c r="BK4546" s="1036"/>
      <c r="BL4546" s="1036"/>
      <c r="BM4546" s="1038"/>
      <c r="BO4546" s="1034"/>
      <c r="BP4546" s="1035"/>
      <c r="BQ4546" s="1036"/>
      <c r="BR4546" s="1036"/>
      <c r="BS4546" s="1036"/>
      <c r="BT4546" s="1036"/>
      <c r="BU4546" s="1036"/>
      <c r="BV4546" s="1036"/>
      <c r="BW4546" s="1036"/>
      <c r="BX4546" s="1036"/>
      <c r="BY4546" s="1037"/>
      <c r="BZ4546" s="1036"/>
      <c r="CA4546" s="1036"/>
      <c r="CB4546" s="1038"/>
    </row>
    <row r="4547" spans="37:80">
      <c r="AK4547" s="1034"/>
      <c r="AL4547" s="1035"/>
      <c r="AM4547" s="1036"/>
      <c r="AN4547" s="1036"/>
      <c r="AO4547" s="1036"/>
      <c r="AP4547" s="1036"/>
      <c r="AQ4547" s="1036"/>
      <c r="AR4547" s="1036"/>
      <c r="AS4547" s="1036"/>
      <c r="AT4547" s="1036"/>
      <c r="AU4547" s="1037"/>
      <c r="AV4547" s="1036"/>
      <c r="AW4547" s="1036"/>
      <c r="AX4547" s="1038"/>
      <c r="AY4547" s="1091"/>
      <c r="AZ4547" s="1034"/>
      <c r="BA4547" s="1035"/>
      <c r="BB4547" s="1036"/>
      <c r="BC4547" s="1036"/>
      <c r="BD4547" s="1036"/>
      <c r="BE4547" s="1036"/>
      <c r="BF4547" s="1036"/>
      <c r="BG4547" s="1036"/>
      <c r="BH4547" s="1036"/>
      <c r="BI4547" s="1036"/>
      <c r="BJ4547" s="1037"/>
      <c r="BK4547" s="1036"/>
      <c r="BL4547" s="1036"/>
      <c r="BM4547" s="1038"/>
      <c r="BO4547" s="1034"/>
      <c r="BP4547" s="1035"/>
      <c r="BQ4547" s="1036"/>
      <c r="BR4547" s="1036"/>
      <c r="BS4547" s="1036"/>
      <c r="BT4547" s="1036"/>
      <c r="BU4547" s="1036"/>
      <c r="BV4547" s="1036"/>
      <c r="BW4547" s="1036"/>
      <c r="BX4547" s="1036"/>
      <c r="BY4547" s="1037"/>
      <c r="BZ4547" s="1036"/>
      <c r="CA4547" s="1036"/>
      <c r="CB4547" s="1038"/>
    </row>
    <row r="4548" spans="37:80">
      <c r="AK4548" s="1034"/>
      <c r="AL4548" s="1035"/>
      <c r="AM4548" s="1036"/>
      <c r="AN4548" s="1036"/>
      <c r="AO4548" s="1036"/>
      <c r="AP4548" s="1036"/>
      <c r="AQ4548" s="1036"/>
      <c r="AR4548" s="1036"/>
      <c r="AS4548" s="1036"/>
      <c r="AT4548" s="1036"/>
      <c r="AU4548" s="1037"/>
      <c r="AV4548" s="1036"/>
      <c r="AW4548" s="1036"/>
      <c r="AX4548" s="1038"/>
      <c r="AY4548" s="1091"/>
      <c r="AZ4548" s="1034"/>
      <c r="BA4548" s="1035"/>
      <c r="BB4548" s="1036"/>
      <c r="BC4548" s="1036"/>
      <c r="BD4548" s="1036"/>
      <c r="BE4548" s="1036"/>
      <c r="BF4548" s="1036"/>
      <c r="BG4548" s="1036"/>
      <c r="BH4548" s="1036"/>
      <c r="BI4548" s="1036"/>
      <c r="BJ4548" s="1037"/>
      <c r="BK4548" s="1036"/>
      <c r="BL4548" s="1036"/>
      <c r="BM4548" s="1038"/>
      <c r="BO4548" s="1034"/>
      <c r="BP4548" s="1035"/>
      <c r="BQ4548" s="1036"/>
      <c r="BR4548" s="1036"/>
      <c r="BS4548" s="1036"/>
      <c r="BT4548" s="1036"/>
      <c r="BU4548" s="1036"/>
      <c r="BV4548" s="1036"/>
      <c r="BW4548" s="1036"/>
      <c r="BX4548" s="1036"/>
      <c r="BY4548" s="1037"/>
      <c r="BZ4548" s="1036"/>
      <c r="CA4548" s="1036"/>
      <c r="CB4548" s="1038"/>
    </row>
    <row r="4549" spans="37:80">
      <c r="AK4549" s="1034"/>
      <c r="AL4549" s="1035"/>
      <c r="AM4549" s="1036"/>
      <c r="AN4549" s="1036"/>
      <c r="AO4549" s="1036"/>
      <c r="AP4549" s="1036"/>
      <c r="AQ4549" s="1036"/>
      <c r="AR4549" s="1036"/>
      <c r="AS4549" s="1036"/>
      <c r="AT4549" s="1036"/>
      <c r="AU4549" s="1037"/>
      <c r="AV4549" s="1036"/>
      <c r="AW4549" s="1036"/>
      <c r="AX4549" s="1038"/>
      <c r="AY4549" s="1091"/>
      <c r="AZ4549" s="1034"/>
      <c r="BA4549" s="1035"/>
      <c r="BB4549" s="1036"/>
      <c r="BC4549" s="1036"/>
      <c r="BD4549" s="1036"/>
      <c r="BE4549" s="1036"/>
      <c r="BF4549" s="1036"/>
      <c r="BG4549" s="1036"/>
      <c r="BH4549" s="1036"/>
      <c r="BI4549" s="1036"/>
      <c r="BJ4549" s="1037"/>
      <c r="BK4549" s="1036"/>
      <c r="BL4549" s="1036"/>
      <c r="BM4549" s="1038"/>
      <c r="BO4549" s="1034"/>
      <c r="BP4549" s="1035"/>
      <c r="BQ4549" s="1036"/>
      <c r="BR4549" s="1036"/>
      <c r="BS4549" s="1036"/>
      <c r="BT4549" s="1036"/>
      <c r="BU4549" s="1036"/>
      <c r="BV4549" s="1036"/>
      <c r="BW4549" s="1036"/>
      <c r="BX4549" s="1036"/>
      <c r="BY4549" s="1037"/>
      <c r="BZ4549" s="1036"/>
      <c r="CA4549" s="1036"/>
      <c r="CB4549" s="1038"/>
    </row>
    <row r="4550" spans="37:80">
      <c r="AK4550" s="1034"/>
      <c r="AL4550" s="1035"/>
      <c r="AM4550" s="1036"/>
      <c r="AN4550" s="1036"/>
      <c r="AO4550" s="1036"/>
      <c r="AP4550" s="1036"/>
      <c r="AQ4550" s="1036"/>
      <c r="AR4550" s="1036"/>
      <c r="AS4550" s="1036"/>
      <c r="AT4550" s="1036"/>
      <c r="AU4550" s="1037"/>
      <c r="AV4550" s="1036"/>
      <c r="AW4550" s="1036"/>
      <c r="AX4550" s="1038"/>
      <c r="AY4550" s="1091"/>
      <c r="AZ4550" s="1034"/>
      <c r="BA4550" s="1035"/>
      <c r="BB4550" s="1036"/>
      <c r="BC4550" s="1036"/>
      <c r="BD4550" s="1036"/>
      <c r="BE4550" s="1036"/>
      <c r="BF4550" s="1036"/>
      <c r="BG4550" s="1036"/>
      <c r="BH4550" s="1036"/>
      <c r="BI4550" s="1036"/>
      <c r="BJ4550" s="1037"/>
      <c r="BK4550" s="1036"/>
      <c r="BL4550" s="1036"/>
      <c r="BM4550" s="1038"/>
      <c r="BO4550" s="1034"/>
      <c r="BP4550" s="1035"/>
      <c r="BQ4550" s="1036"/>
      <c r="BR4550" s="1036"/>
      <c r="BS4550" s="1036"/>
      <c r="BT4550" s="1036"/>
      <c r="BU4550" s="1036"/>
      <c r="BV4550" s="1036"/>
      <c r="BW4550" s="1036"/>
      <c r="BX4550" s="1036"/>
      <c r="BY4550" s="1037"/>
      <c r="BZ4550" s="1036"/>
      <c r="CA4550" s="1036"/>
      <c r="CB4550" s="1038"/>
    </row>
    <row r="4551" spans="37:80">
      <c r="AK4551" s="1034"/>
      <c r="AL4551" s="1035"/>
      <c r="AM4551" s="1036"/>
      <c r="AN4551" s="1036"/>
      <c r="AO4551" s="1036"/>
      <c r="AP4551" s="1036"/>
      <c r="AQ4551" s="1036"/>
      <c r="AR4551" s="1036"/>
      <c r="AS4551" s="1036"/>
      <c r="AT4551" s="1036"/>
      <c r="AU4551" s="1037"/>
      <c r="AV4551" s="1036"/>
      <c r="AW4551" s="1036"/>
      <c r="AX4551" s="1038"/>
      <c r="AY4551" s="1091"/>
      <c r="AZ4551" s="1034"/>
      <c r="BA4551" s="1035"/>
      <c r="BB4551" s="1036"/>
      <c r="BC4551" s="1036"/>
      <c r="BD4551" s="1036"/>
      <c r="BE4551" s="1036"/>
      <c r="BF4551" s="1036"/>
      <c r="BG4551" s="1036"/>
      <c r="BH4551" s="1036"/>
      <c r="BI4551" s="1036"/>
      <c r="BJ4551" s="1037"/>
      <c r="BK4551" s="1036"/>
      <c r="BL4551" s="1036"/>
      <c r="BM4551" s="1038"/>
      <c r="BO4551" s="1034"/>
      <c r="BP4551" s="1035"/>
      <c r="BQ4551" s="1036"/>
      <c r="BR4551" s="1036"/>
      <c r="BS4551" s="1036"/>
      <c r="BT4551" s="1036"/>
      <c r="BU4551" s="1036"/>
      <c r="BV4551" s="1036"/>
      <c r="BW4551" s="1036"/>
      <c r="BX4551" s="1036"/>
      <c r="BY4551" s="1037"/>
      <c r="BZ4551" s="1036"/>
      <c r="CA4551" s="1036"/>
      <c r="CB4551" s="1038"/>
    </row>
    <row r="4552" spans="37:80">
      <c r="AK4552" s="1034"/>
      <c r="AL4552" s="1035"/>
      <c r="AM4552" s="1036"/>
      <c r="AN4552" s="1036"/>
      <c r="AO4552" s="1036"/>
      <c r="AP4552" s="1036"/>
      <c r="AQ4552" s="1036"/>
      <c r="AR4552" s="1036"/>
      <c r="AS4552" s="1036"/>
      <c r="AT4552" s="1036"/>
      <c r="AU4552" s="1037"/>
      <c r="AV4552" s="1036"/>
      <c r="AW4552" s="1036"/>
      <c r="AX4552" s="1038"/>
      <c r="AY4552" s="1091"/>
      <c r="AZ4552" s="1034"/>
      <c r="BA4552" s="1035"/>
      <c r="BB4552" s="1036"/>
      <c r="BC4552" s="1036"/>
      <c r="BD4552" s="1036"/>
      <c r="BE4552" s="1036"/>
      <c r="BF4552" s="1036"/>
      <c r="BG4552" s="1036"/>
      <c r="BH4552" s="1036"/>
      <c r="BI4552" s="1036"/>
      <c r="BJ4552" s="1037"/>
      <c r="BK4552" s="1036"/>
      <c r="BL4552" s="1036"/>
      <c r="BM4552" s="1038"/>
      <c r="BO4552" s="1034"/>
      <c r="BP4552" s="1035"/>
      <c r="BQ4552" s="1036"/>
      <c r="BR4552" s="1036"/>
      <c r="BS4552" s="1036"/>
      <c r="BT4552" s="1036"/>
      <c r="BU4552" s="1036"/>
      <c r="BV4552" s="1036"/>
      <c r="BW4552" s="1036"/>
      <c r="BX4552" s="1036"/>
      <c r="BY4552" s="1037"/>
      <c r="BZ4552" s="1036"/>
      <c r="CA4552" s="1036"/>
      <c r="CB4552" s="1038"/>
    </row>
    <row r="4553" spans="37:80">
      <c r="AK4553" s="1034"/>
      <c r="AL4553" s="1035"/>
      <c r="AM4553" s="1036"/>
      <c r="AN4553" s="1036"/>
      <c r="AO4553" s="1036"/>
      <c r="AP4553" s="1036"/>
      <c r="AQ4553" s="1036"/>
      <c r="AR4553" s="1036"/>
      <c r="AS4553" s="1036"/>
      <c r="AT4553" s="1036"/>
      <c r="AU4553" s="1037"/>
      <c r="AV4553" s="1036"/>
      <c r="AW4553" s="1036"/>
      <c r="AX4553" s="1038"/>
      <c r="AY4553" s="1091"/>
      <c r="AZ4553" s="1034"/>
      <c r="BA4553" s="1035"/>
      <c r="BB4553" s="1036"/>
      <c r="BC4553" s="1036"/>
      <c r="BD4553" s="1036"/>
      <c r="BE4553" s="1036"/>
      <c r="BF4553" s="1036"/>
      <c r="BG4553" s="1036"/>
      <c r="BH4553" s="1036"/>
      <c r="BI4553" s="1036"/>
      <c r="BJ4553" s="1037"/>
      <c r="BK4553" s="1036"/>
      <c r="BL4553" s="1036"/>
      <c r="BM4553" s="1038"/>
      <c r="BO4553" s="1034"/>
      <c r="BP4553" s="1035"/>
      <c r="BQ4553" s="1036"/>
      <c r="BR4553" s="1036"/>
      <c r="BS4553" s="1036"/>
      <c r="BT4553" s="1036"/>
      <c r="BU4553" s="1036"/>
      <c r="BV4553" s="1036"/>
      <c r="BW4553" s="1036"/>
      <c r="BX4553" s="1036"/>
      <c r="BY4553" s="1037"/>
      <c r="BZ4553" s="1036"/>
      <c r="CA4553" s="1036"/>
      <c r="CB4553" s="1038"/>
    </row>
    <row r="4554" spans="37:80">
      <c r="AK4554" s="1034"/>
      <c r="AL4554" s="1035"/>
      <c r="AM4554" s="1036"/>
      <c r="AN4554" s="1036"/>
      <c r="AO4554" s="1036"/>
      <c r="AP4554" s="1036"/>
      <c r="AQ4554" s="1036"/>
      <c r="AR4554" s="1036"/>
      <c r="AS4554" s="1036"/>
      <c r="AT4554" s="1036"/>
      <c r="AU4554" s="1037"/>
      <c r="AV4554" s="1036"/>
      <c r="AW4554" s="1036"/>
      <c r="AX4554" s="1038"/>
      <c r="AY4554" s="1091"/>
      <c r="AZ4554" s="1034"/>
      <c r="BA4554" s="1035"/>
      <c r="BB4554" s="1036"/>
      <c r="BC4554" s="1036"/>
      <c r="BD4554" s="1036"/>
      <c r="BE4554" s="1036"/>
      <c r="BF4554" s="1036"/>
      <c r="BG4554" s="1036"/>
      <c r="BH4554" s="1036"/>
      <c r="BI4554" s="1036"/>
      <c r="BJ4554" s="1037"/>
      <c r="BK4554" s="1036"/>
      <c r="BL4554" s="1036"/>
      <c r="BM4554" s="1038"/>
      <c r="BO4554" s="1034"/>
      <c r="BP4554" s="1035"/>
      <c r="BQ4554" s="1036"/>
      <c r="BR4554" s="1036"/>
      <c r="BS4554" s="1036"/>
      <c r="BT4554" s="1036"/>
      <c r="BU4554" s="1036"/>
      <c r="BV4554" s="1036"/>
      <c r="BW4554" s="1036"/>
      <c r="BX4554" s="1036"/>
      <c r="BY4554" s="1037"/>
      <c r="BZ4554" s="1036"/>
      <c r="CA4554" s="1036"/>
      <c r="CB4554" s="1038"/>
    </row>
    <row r="4555" spans="37:80">
      <c r="AK4555" s="1034"/>
      <c r="AL4555" s="1035"/>
      <c r="AM4555" s="1036"/>
      <c r="AN4555" s="1036"/>
      <c r="AO4555" s="1036"/>
      <c r="AP4555" s="1036"/>
      <c r="AQ4555" s="1036"/>
      <c r="AR4555" s="1036"/>
      <c r="AS4555" s="1036"/>
      <c r="AT4555" s="1036"/>
      <c r="AU4555" s="1037"/>
      <c r="AV4555" s="1036"/>
      <c r="AW4555" s="1036"/>
      <c r="AX4555" s="1038"/>
      <c r="AY4555" s="1091"/>
      <c r="AZ4555" s="1034"/>
      <c r="BA4555" s="1035"/>
      <c r="BB4555" s="1036"/>
      <c r="BC4555" s="1036"/>
      <c r="BD4555" s="1036"/>
      <c r="BE4555" s="1036"/>
      <c r="BF4555" s="1036"/>
      <c r="BG4555" s="1036"/>
      <c r="BH4555" s="1036"/>
      <c r="BI4555" s="1036"/>
      <c r="BJ4555" s="1037"/>
      <c r="BK4555" s="1036"/>
      <c r="BL4555" s="1036"/>
      <c r="BM4555" s="1038"/>
      <c r="BO4555" s="1034"/>
      <c r="BP4555" s="1035"/>
      <c r="BQ4555" s="1036"/>
      <c r="BR4555" s="1036"/>
      <c r="BS4555" s="1036"/>
      <c r="BT4555" s="1036"/>
      <c r="BU4555" s="1036"/>
      <c r="BV4555" s="1036"/>
      <c r="BW4555" s="1036"/>
      <c r="BX4555" s="1036"/>
      <c r="BY4555" s="1037"/>
      <c r="BZ4555" s="1036"/>
      <c r="CA4555" s="1036"/>
      <c r="CB4555" s="1038"/>
    </row>
    <row r="4556" spans="37:80">
      <c r="AK4556" s="1034"/>
      <c r="AL4556" s="1035"/>
      <c r="AM4556" s="1036"/>
      <c r="AN4556" s="1036"/>
      <c r="AO4556" s="1036"/>
      <c r="AP4556" s="1036"/>
      <c r="AQ4556" s="1036"/>
      <c r="AR4556" s="1036"/>
      <c r="AS4556" s="1036"/>
      <c r="AT4556" s="1036"/>
      <c r="AU4556" s="1037"/>
      <c r="AV4556" s="1036"/>
      <c r="AW4556" s="1036"/>
      <c r="AX4556" s="1038"/>
      <c r="AY4556" s="1091"/>
      <c r="AZ4556" s="1034"/>
      <c r="BA4556" s="1035"/>
      <c r="BB4556" s="1036"/>
      <c r="BC4556" s="1036"/>
      <c r="BD4556" s="1036"/>
      <c r="BE4556" s="1036"/>
      <c r="BF4556" s="1036"/>
      <c r="BG4556" s="1036"/>
      <c r="BH4556" s="1036"/>
      <c r="BI4556" s="1036"/>
      <c r="BJ4556" s="1037"/>
      <c r="BK4556" s="1036"/>
      <c r="BL4556" s="1036"/>
      <c r="BM4556" s="1038"/>
      <c r="BO4556" s="1034"/>
      <c r="BP4556" s="1035"/>
      <c r="BQ4556" s="1036"/>
      <c r="BR4556" s="1036"/>
      <c r="BS4556" s="1036"/>
      <c r="BT4556" s="1036"/>
      <c r="BU4556" s="1036"/>
      <c r="BV4556" s="1036"/>
      <c r="BW4556" s="1036"/>
      <c r="BX4556" s="1036"/>
      <c r="BY4556" s="1037"/>
      <c r="BZ4556" s="1036"/>
      <c r="CA4556" s="1036"/>
      <c r="CB4556" s="1038"/>
    </row>
    <row r="4557" spans="37:80">
      <c r="AK4557" s="1034"/>
      <c r="AL4557" s="1035"/>
      <c r="AM4557" s="1036"/>
      <c r="AN4557" s="1036"/>
      <c r="AO4557" s="1036"/>
      <c r="AP4557" s="1036"/>
      <c r="AQ4557" s="1036"/>
      <c r="AR4557" s="1036"/>
      <c r="AS4557" s="1036"/>
      <c r="AT4557" s="1036"/>
      <c r="AU4557" s="1037"/>
      <c r="AV4557" s="1036"/>
      <c r="AW4557" s="1036"/>
      <c r="AX4557" s="1038"/>
      <c r="AY4557" s="1091"/>
      <c r="AZ4557" s="1034"/>
      <c r="BA4557" s="1035"/>
      <c r="BB4557" s="1036"/>
      <c r="BC4557" s="1036"/>
      <c r="BD4557" s="1036"/>
      <c r="BE4557" s="1036"/>
      <c r="BF4557" s="1036"/>
      <c r="BG4557" s="1036"/>
      <c r="BH4557" s="1036"/>
      <c r="BI4557" s="1036"/>
      <c r="BJ4557" s="1037"/>
      <c r="BK4557" s="1036"/>
      <c r="BL4557" s="1036"/>
      <c r="BM4557" s="1038"/>
      <c r="BO4557" s="1034"/>
      <c r="BP4557" s="1035"/>
      <c r="BQ4557" s="1036"/>
      <c r="BR4557" s="1036"/>
      <c r="BS4557" s="1036"/>
      <c r="BT4557" s="1036"/>
      <c r="BU4557" s="1036"/>
      <c r="BV4557" s="1036"/>
      <c r="BW4557" s="1036"/>
      <c r="BX4557" s="1036"/>
      <c r="BY4557" s="1037"/>
      <c r="BZ4557" s="1036"/>
      <c r="CA4557" s="1036"/>
      <c r="CB4557" s="1038"/>
    </row>
    <row r="4558" spans="37:80">
      <c r="AK4558" s="1034"/>
      <c r="AL4558" s="1035"/>
      <c r="AM4558" s="1036"/>
      <c r="AN4558" s="1036"/>
      <c r="AO4558" s="1036"/>
      <c r="AP4558" s="1036"/>
      <c r="AQ4558" s="1036"/>
      <c r="AR4558" s="1036"/>
      <c r="AS4558" s="1036"/>
      <c r="AT4558" s="1036"/>
      <c r="AU4558" s="1037"/>
      <c r="AV4558" s="1036"/>
      <c r="AW4558" s="1036"/>
      <c r="AX4558" s="1038"/>
      <c r="AY4558" s="1091"/>
      <c r="AZ4558" s="1034"/>
      <c r="BA4558" s="1035"/>
      <c r="BB4558" s="1036"/>
      <c r="BC4558" s="1036"/>
      <c r="BD4558" s="1036"/>
      <c r="BE4558" s="1036"/>
      <c r="BF4558" s="1036"/>
      <c r="BG4558" s="1036"/>
      <c r="BH4558" s="1036"/>
      <c r="BI4558" s="1036"/>
      <c r="BJ4558" s="1037"/>
      <c r="BK4558" s="1036"/>
      <c r="BL4558" s="1036"/>
      <c r="BM4558" s="1038"/>
      <c r="BO4558" s="1034"/>
      <c r="BP4558" s="1035"/>
      <c r="BQ4558" s="1036"/>
      <c r="BR4558" s="1036"/>
      <c r="BS4558" s="1036"/>
      <c r="BT4558" s="1036"/>
      <c r="BU4558" s="1036"/>
      <c r="BV4558" s="1036"/>
      <c r="BW4558" s="1036"/>
      <c r="BX4558" s="1036"/>
      <c r="BY4558" s="1037"/>
      <c r="BZ4558" s="1036"/>
      <c r="CA4558" s="1036"/>
      <c r="CB4558" s="1038"/>
    </row>
    <row r="4559" spans="37:80">
      <c r="AK4559" s="1034"/>
      <c r="AL4559" s="1035"/>
      <c r="AM4559" s="1036"/>
      <c r="AN4559" s="1036"/>
      <c r="AO4559" s="1036"/>
      <c r="AP4559" s="1036"/>
      <c r="AQ4559" s="1036"/>
      <c r="AR4559" s="1036"/>
      <c r="AS4559" s="1036"/>
      <c r="AT4559" s="1036"/>
      <c r="AU4559" s="1037"/>
      <c r="AV4559" s="1036"/>
      <c r="AW4559" s="1036"/>
      <c r="AX4559" s="1038"/>
      <c r="AY4559" s="1091"/>
      <c r="AZ4559" s="1034"/>
      <c r="BA4559" s="1035"/>
      <c r="BB4559" s="1036"/>
      <c r="BC4559" s="1036"/>
      <c r="BD4559" s="1036"/>
      <c r="BE4559" s="1036"/>
      <c r="BF4559" s="1036"/>
      <c r="BG4559" s="1036"/>
      <c r="BH4559" s="1036"/>
      <c r="BI4559" s="1036"/>
      <c r="BJ4559" s="1037"/>
      <c r="BK4559" s="1036"/>
      <c r="BL4559" s="1036"/>
      <c r="BM4559" s="1038"/>
      <c r="BO4559" s="1034"/>
      <c r="BP4559" s="1035"/>
      <c r="BQ4559" s="1036"/>
      <c r="BR4559" s="1036"/>
      <c r="BS4559" s="1036"/>
      <c r="BT4559" s="1036"/>
      <c r="BU4559" s="1036"/>
      <c r="BV4559" s="1036"/>
      <c r="BW4559" s="1036"/>
      <c r="BX4559" s="1036"/>
      <c r="BY4559" s="1037"/>
      <c r="BZ4559" s="1036"/>
      <c r="CA4559" s="1036"/>
      <c r="CB4559" s="1038"/>
    </row>
    <row r="4560" spans="37:80">
      <c r="AK4560" s="1034"/>
      <c r="AL4560" s="1035"/>
      <c r="AM4560" s="1036"/>
      <c r="AN4560" s="1036"/>
      <c r="AO4560" s="1036"/>
      <c r="AP4560" s="1036"/>
      <c r="AQ4560" s="1036"/>
      <c r="AR4560" s="1036"/>
      <c r="AS4560" s="1036"/>
      <c r="AT4560" s="1036"/>
      <c r="AU4560" s="1037"/>
      <c r="AV4560" s="1036"/>
      <c r="AW4560" s="1036"/>
      <c r="AX4560" s="1038"/>
      <c r="AY4560" s="1091"/>
      <c r="AZ4560" s="1034"/>
      <c r="BA4560" s="1035"/>
      <c r="BB4560" s="1036"/>
      <c r="BC4560" s="1036"/>
      <c r="BD4560" s="1036"/>
      <c r="BE4560" s="1036"/>
      <c r="BF4560" s="1036"/>
      <c r="BG4560" s="1036"/>
      <c r="BH4560" s="1036"/>
      <c r="BI4560" s="1036"/>
      <c r="BJ4560" s="1037"/>
      <c r="BK4560" s="1036"/>
      <c r="BL4560" s="1036"/>
      <c r="BM4560" s="1038"/>
      <c r="BO4560" s="1034"/>
      <c r="BP4560" s="1035"/>
      <c r="BQ4560" s="1036"/>
      <c r="BR4560" s="1036"/>
      <c r="BS4560" s="1036"/>
      <c r="BT4560" s="1036"/>
      <c r="BU4560" s="1036"/>
      <c r="BV4560" s="1036"/>
      <c r="BW4560" s="1036"/>
      <c r="BX4560" s="1036"/>
      <c r="BY4560" s="1037"/>
      <c r="BZ4560" s="1036"/>
      <c r="CA4560" s="1036"/>
      <c r="CB4560" s="1038"/>
    </row>
    <row r="4561" spans="37:80">
      <c r="AK4561" s="1034"/>
      <c r="AL4561" s="1035"/>
      <c r="AM4561" s="1036"/>
      <c r="AN4561" s="1036"/>
      <c r="AO4561" s="1036"/>
      <c r="AP4561" s="1036"/>
      <c r="AQ4561" s="1036"/>
      <c r="AR4561" s="1036"/>
      <c r="AS4561" s="1036"/>
      <c r="AT4561" s="1036"/>
      <c r="AU4561" s="1037"/>
      <c r="AV4561" s="1036"/>
      <c r="AW4561" s="1036"/>
      <c r="AX4561" s="1038"/>
      <c r="AY4561" s="1091"/>
      <c r="AZ4561" s="1034"/>
      <c r="BA4561" s="1035"/>
      <c r="BB4561" s="1036"/>
      <c r="BC4561" s="1036"/>
      <c r="BD4561" s="1036"/>
      <c r="BE4561" s="1036"/>
      <c r="BF4561" s="1036"/>
      <c r="BG4561" s="1036"/>
      <c r="BH4561" s="1036"/>
      <c r="BI4561" s="1036"/>
      <c r="BJ4561" s="1037"/>
      <c r="BK4561" s="1036"/>
      <c r="BL4561" s="1036"/>
      <c r="BM4561" s="1038"/>
      <c r="BO4561" s="1034"/>
      <c r="BP4561" s="1035"/>
      <c r="BQ4561" s="1036"/>
      <c r="BR4561" s="1036"/>
      <c r="BS4561" s="1036"/>
      <c r="BT4561" s="1036"/>
      <c r="BU4561" s="1036"/>
      <c r="BV4561" s="1036"/>
      <c r="BW4561" s="1036"/>
      <c r="BX4561" s="1036"/>
      <c r="BY4561" s="1037"/>
      <c r="BZ4561" s="1036"/>
      <c r="CA4561" s="1036"/>
      <c r="CB4561" s="1038"/>
    </row>
    <row r="4562" spans="37:80">
      <c r="AK4562" s="1034"/>
      <c r="AL4562" s="1035"/>
      <c r="AM4562" s="1036"/>
      <c r="AN4562" s="1036"/>
      <c r="AO4562" s="1036"/>
      <c r="AP4562" s="1036"/>
      <c r="AQ4562" s="1036"/>
      <c r="AR4562" s="1036"/>
      <c r="AS4562" s="1036"/>
      <c r="AT4562" s="1036"/>
      <c r="AU4562" s="1037"/>
      <c r="AV4562" s="1036"/>
      <c r="AW4562" s="1036"/>
      <c r="AX4562" s="1038"/>
      <c r="AY4562" s="1091"/>
      <c r="AZ4562" s="1034"/>
      <c r="BA4562" s="1035"/>
      <c r="BB4562" s="1036"/>
      <c r="BC4562" s="1036"/>
      <c r="BD4562" s="1036"/>
      <c r="BE4562" s="1036"/>
      <c r="BF4562" s="1036"/>
      <c r="BG4562" s="1036"/>
      <c r="BH4562" s="1036"/>
      <c r="BI4562" s="1036"/>
      <c r="BJ4562" s="1037"/>
      <c r="BK4562" s="1036"/>
      <c r="BL4562" s="1036"/>
      <c r="BM4562" s="1038"/>
      <c r="BO4562" s="1034"/>
      <c r="BP4562" s="1035"/>
      <c r="BQ4562" s="1036"/>
      <c r="BR4562" s="1036"/>
      <c r="BS4562" s="1036"/>
      <c r="BT4562" s="1036"/>
      <c r="BU4562" s="1036"/>
      <c r="BV4562" s="1036"/>
      <c r="BW4562" s="1036"/>
      <c r="BX4562" s="1036"/>
      <c r="BY4562" s="1037"/>
      <c r="BZ4562" s="1036"/>
      <c r="CA4562" s="1036"/>
      <c r="CB4562" s="1038"/>
    </row>
    <row r="4563" spans="37:80">
      <c r="AK4563" s="1034"/>
      <c r="AL4563" s="1035"/>
      <c r="AM4563" s="1036"/>
      <c r="AN4563" s="1036"/>
      <c r="AO4563" s="1036"/>
      <c r="AP4563" s="1036"/>
      <c r="AQ4563" s="1036"/>
      <c r="AR4563" s="1036"/>
      <c r="AS4563" s="1036"/>
      <c r="AT4563" s="1036"/>
      <c r="AU4563" s="1037"/>
      <c r="AV4563" s="1036"/>
      <c r="AW4563" s="1036"/>
      <c r="AX4563" s="1038"/>
      <c r="AY4563" s="1091"/>
      <c r="AZ4563" s="1034"/>
      <c r="BA4563" s="1035"/>
      <c r="BB4563" s="1036"/>
      <c r="BC4563" s="1036"/>
      <c r="BD4563" s="1036"/>
      <c r="BE4563" s="1036"/>
      <c r="BF4563" s="1036"/>
      <c r="BG4563" s="1036"/>
      <c r="BH4563" s="1036"/>
      <c r="BI4563" s="1036"/>
      <c r="BJ4563" s="1037"/>
      <c r="BK4563" s="1036"/>
      <c r="BL4563" s="1036"/>
      <c r="BM4563" s="1038"/>
      <c r="BO4563" s="1034"/>
      <c r="BP4563" s="1035"/>
      <c r="BQ4563" s="1036"/>
      <c r="BR4563" s="1036"/>
      <c r="BS4563" s="1036"/>
      <c r="BT4563" s="1036"/>
      <c r="BU4563" s="1036"/>
      <c r="BV4563" s="1036"/>
      <c r="BW4563" s="1036"/>
      <c r="BX4563" s="1036"/>
      <c r="BY4563" s="1037"/>
      <c r="BZ4563" s="1036"/>
      <c r="CA4563" s="1036"/>
      <c r="CB4563" s="1038"/>
    </row>
    <row r="4564" spans="37:80">
      <c r="AK4564" s="1034"/>
      <c r="AL4564" s="1035"/>
      <c r="AM4564" s="1036"/>
      <c r="AN4564" s="1036"/>
      <c r="AO4564" s="1036"/>
      <c r="AP4564" s="1036"/>
      <c r="AQ4564" s="1036"/>
      <c r="AR4564" s="1036"/>
      <c r="AS4564" s="1036"/>
      <c r="AT4564" s="1036"/>
      <c r="AU4564" s="1037"/>
      <c r="AV4564" s="1036"/>
      <c r="AW4564" s="1036"/>
      <c r="AX4564" s="1038"/>
      <c r="AY4564" s="1091"/>
      <c r="AZ4564" s="1034"/>
      <c r="BA4564" s="1035"/>
      <c r="BB4564" s="1036"/>
      <c r="BC4564" s="1036"/>
      <c r="BD4564" s="1036"/>
      <c r="BE4564" s="1036"/>
      <c r="BF4564" s="1036"/>
      <c r="BG4564" s="1036"/>
      <c r="BH4564" s="1036"/>
      <c r="BI4564" s="1036"/>
      <c r="BJ4564" s="1037"/>
      <c r="BK4564" s="1036"/>
      <c r="BL4564" s="1036"/>
      <c r="BM4564" s="1038"/>
      <c r="BO4564" s="1034"/>
      <c r="BP4564" s="1035"/>
      <c r="BQ4564" s="1036"/>
      <c r="BR4564" s="1036"/>
      <c r="BS4564" s="1036"/>
      <c r="BT4564" s="1036"/>
      <c r="BU4564" s="1036"/>
      <c r="BV4564" s="1036"/>
      <c r="BW4564" s="1036"/>
      <c r="BX4564" s="1036"/>
      <c r="BY4564" s="1037"/>
      <c r="BZ4564" s="1036"/>
      <c r="CA4564" s="1036"/>
      <c r="CB4564" s="1038"/>
    </row>
    <row r="4565" spans="37:80">
      <c r="AK4565" s="1034"/>
      <c r="AL4565" s="1035"/>
      <c r="AM4565" s="1036"/>
      <c r="AN4565" s="1036"/>
      <c r="AO4565" s="1036"/>
      <c r="AP4565" s="1036"/>
      <c r="AQ4565" s="1036"/>
      <c r="AR4565" s="1036"/>
      <c r="AS4565" s="1036"/>
      <c r="AT4565" s="1036"/>
      <c r="AU4565" s="1037"/>
      <c r="AV4565" s="1036"/>
      <c r="AW4565" s="1036"/>
      <c r="AX4565" s="1038"/>
      <c r="AY4565" s="1091"/>
      <c r="AZ4565" s="1034"/>
      <c r="BA4565" s="1035"/>
      <c r="BB4565" s="1036"/>
      <c r="BC4565" s="1036"/>
      <c r="BD4565" s="1036"/>
      <c r="BE4565" s="1036"/>
      <c r="BF4565" s="1036"/>
      <c r="BG4565" s="1036"/>
      <c r="BH4565" s="1036"/>
      <c r="BI4565" s="1036"/>
      <c r="BJ4565" s="1037"/>
      <c r="BK4565" s="1036"/>
      <c r="BL4565" s="1036"/>
      <c r="BM4565" s="1038"/>
      <c r="BO4565" s="1034"/>
      <c r="BP4565" s="1035"/>
      <c r="BQ4565" s="1036"/>
      <c r="BR4565" s="1036"/>
      <c r="BS4565" s="1036"/>
      <c r="BT4565" s="1036"/>
      <c r="BU4565" s="1036"/>
      <c r="BV4565" s="1036"/>
      <c r="BW4565" s="1036"/>
      <c r="BX4565" s="1036"/>
      <c r="BY4565" s="1037"/>
      <c r="BZ4565" s="1036"/>
      <c r="CA4565" s="1036"/>
      <c r="CB4565" s="1038"/>
    </row>
    <row r="4566" spans="37:80">
      <c r="AK4566" s="1034"/>
      <c r="AL4566" s="1035"/>
      <c r="AM4566" s="1036"/>
      <c r="AN4566" s="1036"/>
      <c r="AO4566" s="1036"/>
      <c r="AP4566" s="1036"/>
      <c r="AQ4566" s="1036"/>
      <c r="AR4566" s="1036"/>
      <c r="AS4566" s="1036"/>
      <c r="AT4566" s="1036"/>
      <c r="AU4566" s="1037"/>
      <c r="AV4566" s="1036"/>
      <c r="AW4566" s="1036"/>
      <c r="AX4566" s="1038"/>
      <c r="AY4566" s="1091"/>
      <c r="AZ4566" s="1034"/>
      <c r="BA4566" s="1035"/>
      <c r="BB4566" s="1036"/>
      <c r="BC4566" s="1036"/>
      <c r="BD4566" s="1036"/>
      <c r="BE4566" s="1036"/>
      <c r="BF4566" s="1036"/>
      <c r="BG4566" s="1036"/>
      <c r="BH4566" s="1036"/>
      <c r="BI4566" s="1036"/>
      <c r="BJ4566" s="1037"/>
      <c r="BK4566" s="1036"/>
      <c r="BL4566" s="1036"/>
      <c r="BM4566" s="1038"/>
      <c r="BO4566" s="1034"/>
      <c r="BP4566" s="1035"/>
      <c r="BQ4566" s="1036"/>
      <c r="BR4566" s="1036"/>
      <c r="BS4566" s="1036"/>
      <c r="BT4566" s="1036"/>
      <c r="BU4566" s="1036"/>
      <c r="BV4566" s="1036"/>
      <c r="BW4566" s="1036"/>
      <c r="BX4566" s="1036"/>
      <c r="BY4566" s="1037"/>
      <c r="BZ4566" s="1036"/>
      <c r="CA4566" s="1036"/>
      <c r="CB4566" s="1038"/>
    </row>
    <row r="4567" spans="37:80">
      <c r="AK4567" s="1034"/>
      <c r="AL4567" s="1035"/>
      <c r="AM4567" s="1036"/>
      <c r="AN4567" s="1036"/>
      <c r="AO4567" s="1036"/>
      <c r="AP4567" s="1036"/>
      <c r="AQ4567" s="1036"/>
      <c r="AR4567" s="1036"/>
      <c r="AS4567" s="1036"/>
      <c r="AT4567" s="1036"/>
      <c r="AU4567" s="1037"/>
      <c r="AV4567" s="1036"/>
      <c r="AW4567" s="1036"/>
      <c r="AX4567" s="1038"/>
      <c r="AY4567" s="1091"/>
      <c r="AZ4567" s="1034"/>
      <c r="BA4567" s="1035"/>
      <c r="BB4567" s="1036"/>
      <c r="BC4567" s="1036"/>
      <c r="BD4567" s="1036"/>
      <c r="BE4567" s="1036"/>
      <c r="BF4567" s="1036"/>
      <c r="BG4567" s="1036"/>
      <c r="BH4567" s="1036"/>
      <c r="BI4567" s="1036"/>
      <c r="BJ4567" s="1037"/>
      <c r="BK4567" s="1036"/>
      <c r="BL4567" s="1036"/>
      <c r="BM4567" s="1038"/>
      <c r="BO4567" s="1034"/>
      <c r="BP4567" s="1035"/>
      <c r="BQ4567" s="1036"/>
      <c r="BR4567" s="1036"/>
      <c r="BS4567" s="1036"/>
      <c r="BT4567" s="1036"/>
      <c r="BU4567" s="1036"/>
      <c r="BV4567" s="1036"/>
      <c r="BW4567" s="1036"/>
      <c r="BX4567" s="1036"/>
      <c r="BY4567" s="1037"/>
      <c r="BZ4567" s="1036"/>
      <c r="CA4567" s="1036"/>
      <c r="CB4567" s="1038"/>
    </row>
    <row r="4568" spans="37:80">
      <c r="AK4568" s="1034"/>
      <c r="AL4568" s="1035"/>
      <c r="AM4568" s="1036"/>
      <c r="AN4568" s="1036"/>
      <c r="AO4568" s="1036"/>
      <c r="AP4568" s="1036"/>
      <c r="AQ4568" s="1036"/>
      <c r="AR4568" s="1036"/>
      <c r="AS4568" s="1036"/>
      <c r="AT4568" s="1036"/>
      <c r="AU4568" s="1037"/>
      <c r="AV4568" s="1036"/>
      <c r="AW4568" s="1036"/>
      <c r="AX4568" s="1038"/>
      <c r="AY4568" s="1091"/>
      <c r="AZ4568" s="1034"/>
      <c r="BA4568" s="1035"/>
      <c r="BB4568" s="1036"/>
      <c r="BC4568" s="1036"/>
      <c r="BD4568" s="1036"/>
      <c r="BE4568" s="1036"/>
      <c r="BF4568" s="1036"/>
      <c r="BG4568" s="1036"/>
      <c r="BH4568" s="1036"/>
      <c r="BI4568" s="1036"/>
      <c r="BJ4568" s="1037"/>
      <c r="BK4568" s="1036"/>
      <c r="BL4568" s="1036"/>
      <c r="BM4568" s="1038"/>
      <c r="BO4568" s="1034"/>
      <c r="BP4568" s="1035"/>
      <c r="BQ4568" s="1036"/>
      <c r="BR4568" s="1036"/>
      <c r="BS4568" s="1036"/>
      <c r="BT4568" s="1036"/>
      <c r="BU4568" s="1036"/>
      <c r="BV4568" s="1036"/>
      <c r="BW4568" s="1036"/>
      <c r="BX4568" s="1036"/>
      <c r="BY4568" s="1037"/>
      <c r="BZ4568" s="1036"/>
      <c r="CA4568" s="1036"/>
      <c r="CB4568" s="1038"/>
    </row>
    <row r="4569" spans="37:80">
      <c r="AK4569" s="1034"/>
      <c r="AL4569" s="1035"/>
      <c r="AM4569" s="1036"/>
      <c r="AN4569" s="1036"/>
      <c r="AO4569" s="1036"/>
      <c r="AP4569" s="1036"/>
      <c r="AQ4569" s="1036"/>
      <c r="AR4569" s="1036"/>
      <c r="AS4569" s="1036"/>
      <c r="AT4569" s="1036"/>
      <c r="AU4569" s="1037"/>
      <c r="AV4569" s="1036"/>
      <c r="AW4569" s="1036"/>
      <c r="AX4569" s="1038"/>
      <c r="AY4569" s="1091"/>
      <c r="AZ4569" s="1034"/>
      <c r="BA4569" s="1035"/>
      <c r="BB4569" s="1036"/>
      <c r="BC4569" s="1036"/>
      <c r="BD4569" s="1036"/>
      <c r="BE4569" s="1036"/>
      <c r="BF4569" s="1036"/>
      <c r="BG4569" s="1036"/>
      <c r="BH4569" s="1036"/>
      <c r="BI4569" s="1036"/>
      <c r="BJ4569" s="1037"/>
      <c r="BK4569" s="1036"/>
      <c r="BL4569" s="1036"/>
      <c r="BM4569" s="1038"/>
      <c r="BO4569" s="1034"/>
      <c r="BP4569" s="1035"/>
      <c r="BQ4569" s="1036"/>
      <c r="BR4569" s="1036"/>
      <c r="BS4569" s="1036"/>
      <c r="BT4569" s="1036"/>
      <c r="BU4569" s="1036"/>
      <c r="BV4569" s="1036"/>
      <c r="BW4569" s="1036"/>
      <c r="BX4569" s="1036"/>
      <c r="BY4569" s="1037"/>
      <c r="BZ4569" s="1036"/>
      <c r="CA4569" s="1036"/>
      <c r="CB4569" s="1038"/>
    </row>
    <row r="4570" spans="37:80">
      <c r="AK4570" s="1034"/>
      <c r="AL4570" s="1035"/>
      <c r="AM4570" s="1036"/>
      <c r="AN4570" s="1036"/>
      <c r="AO4570" s="1036"/>
      <c r="AP4570" s="1036"/>
      <c r="AQ4570" s="1036"/>
      <c r="AR4570" s="1036"/>
      <c r="AS4570" s="1036"/>
      <c r="AT4570" s="1036"/>
      <c r="AU4570" s="1037"/>
      <c r="AV4570" s="1036"/>
      <c r="AW4570" s="1036"/>
      <c r="AX4570" s="1038"/>
      <c r="AY4570" s="1091"/>
      <c r="AZ4570" s="1034"/>
      <c r="BA4570" s="1035"/>
      <c r="BB4570" s="1036"/>
      <c r="BC4570" s="1036"/>
      <c r="BD4570" s="1036"/>
      <c r="BE4570" s="1036"/>
      <c r="BF4570" s="1036"/>
      <c r="BG4570" s="1036"/>
      <c r="BH4570" s="1036"/>
      <c r="BI4570" s="1036"/>
      <c r="BJ4570" s="1037"/>
      <c r="BK4570" s="1036"/>
      <c r="BL4570" s="1036"/>
      <c r="BM4570" s="1038"/>
      <c r="BO4570" s="1034"/>
      <c r="BP4570" s="1035"/>
      <c r="BQ4570" s="1036"/>
      <c r="BR4570" s="1036"/>
      <c r="BS4570" s="1036"/>
      <c r="BT4570" s="1036"/>
      <c r="BU4570" s="1036"/>
      <c r="BV4570" s="1036"/>
      <c r="BW4570" s="1036"/>
      <c r="BX4570" s="1036"/>
      <c r="BY4570" s="1037"/>
      <c r="BZ4570" s="1036"/>
      <c r="CA4570" s="1036"/>
      <c r="CB4570" s="1038"/>
    </row>
    <row r="4571" spans="37:80">
      <c r="AK4571" s="1034"/>
      <c r="AL4571" s="1035"/>
      <c r="AM4571" s="1036"/>
      <c r="AN4571" s="1036"/>
      <c r="AO4571" s="1036"/>
      <c r="AP4571" s="1036"/>
      <c r="AQ4571" s="1036"/>
      <c r="AR4571" s="1036"/>
      <c r="AS4571" s="1036"/>
      <c r="AT4571" s="1036"/>
      <c r="AU4571" s="1037"/>
      <c r="AV4571" s="1036"/>
      <c r="AW4571" s="1036"/>
      <c r="AX4571" s="1038"/>
      <c r="AY4571" s="1091"/>
      <c r="AZ4571" s="1034"/>
      <c r="BA4571" s="1035"/>
      <c r="BB4571" s="1036"/>
      <c r="BC4571" s="1036"/>
      <c r="BD4571" s="1036"/>
      <c r="BE4571" s="1036"/>
      <c r="BF4571" s="1036"/>
      <c r="BG4571" s="1036"/>
      <c r="BH4571" s="1036"/>
      <c r="BI4571" s="1036"/>
      <c r="BJ4571" s="1037"/>
      <c r="BK4571" s="1036"/>
      <c r="BL4571" s="1036"/>
      <c r="BM4571" s="1038"/>
      <c r="BO4571" s="1034"/>
      <c r="BP4571" s="1035"/>
      <c r="BQ4571" s="1036"/>
      <c r="BR4571" s="1036"/>
      <c r="BS4571" s="1036"/>
      <c r="BT4571" s="1036"/>
      <c r="BU4571" s="1036"/>
      <c r="BV4571" s="1036"/>
      <c r="BW4571" s="1036"/>
      <c r="BX4571" s="1036"/>
      <c r="BY4571" s="1037"/>
      <c r="BZ4571" s="1036"/>
      <c r="CA4571" s="1036"/>
      <c r="CB4571" s="1038"/>
    </row>
    <row r="4572" spans="37:80">
      <c r="AK4572" s="1034"/>
      <c r="AL4572" s="1035"/>
      <c r="AM4572" s="1036"/>
      <c r="AN4572" s="1036"/>
      <c r="AO4572" s="1036"/>
      <c r="AP4572" s="1036"/>
      <c r="AQ4572" s="1036"/>
      <c r="AR4572" s="1036"/>
      <c r="AS4572" s="1036"/>
      <c r="AT4572" s="1036"/>
      <c r="AU4572" s="1037"/>
      <c r="AV4572" s="1036"/>
      <c r="AW4572" s="1036"/>
      <c r="AX4572" s="1038"/>
      <c r="AY4572" s="1091"/>
      <c r="AZ4572" s="1034"/>
      <c r="BA4572" s="1035"/>
      <c r="BB4572" s="1036"/>
      <c r="BC4572" s="1036"/>
      <c r="BD4572" s="1036"/>
      <c r="BE4572" s="1036"/>
      <c r="BF4572" s="1036"/>
      <c r="BG4572" s="1036"/>
      <c r="BH4572" s="1036"/>
      <c r="BI4572" s="1036"/>
      <c r="BJ4572" s="1037"/>
      <c r="BK4572" s="1036"/>
      <c r="BL4572" s="1036"/>
      <c r="BM4572" s="1038"/>
      <c r="BO4572" s="1034"/>
      <c r="BP4572" s="1035"/>
      <c r="BQ4572" s="1036"/>
      <c r="BR4572" s="1036"/>
      <c r="BS4572" s="1036"/>
      <c r="BT4572" s="1036"/>
      <c r="BU4572" s="1036"/>
      <c r="BV4572" s="1036"/>
      <c r="BW4572" s="1036"/>
      <c r="BX4572" s="1036"/>
      <c r="BY4572" s="1037"/>
      <c r="BZ4572" s="1036"/>
      <c r="CA4572" s="1036"/>
      <c r="CB4572" s="1038"/>
    </row>
    <row r="4573" spans="37:80">
      <c r="AK4573" s="1034"/>
      <c r="AL4573" s="1035"/>
      <c r="AM4573" s="1036"/>
      <c r="AN4573" s="1036"/>
      <c r="AO4573" s="1036"/>
      <c r="AP4573" s="1036"/>
      <c r="AQ4573" s="1036"/>
      <c r="AR4573" s="1036"/>
      <c r="AS4573" s="1036"/>
      <c r="AT4573" s="1036"/>
      <c r="AU4573" s="1037"/>
      <c r="AV4573" s="1036"/>
      <c r="AW4573" s="1036"/>
      <c r="AX4573" s="1038"/>
      <c r="AY4573" s="1091"/>
      <c r="AZ4573" s="1034"/>
      <c r="BA4573" s="1035"/>
      <c r="BB4573" s="1036"/>
      <c r="BC4573" s="1036"/>
      <c r="BD4573" s="1036"/>
      <c r="BE4573" s="1036"/>
      <c r="BF4573" s="1036"/>
      <c r="BG4573" s="1036"/>
      <c r="BH4573" s="1036"/>
      <c r="BI4573" s="1036"/>
      <c r="BJ4573" s="1037"/>
      <c r="BK4573" s="1036"/>
      <c r="BL4573" s="1036"/>
      <c r="BM4573" s="1038"/>
      <c r="BO4573" s="1034"/>
      <c r="BP4573" s="1035"/>
      <c r="BQ4573" s="1036"/>
      <c r="BR4573" s="1036"/>
      <c r="BS4573" s="1036"/>
      <c r="BT4573" s="1036"/>
      <c r="BU4573" s="1036"/>
      <c r="BV4573" s="1036"/>
      <c r="BW4573" s="1036"/>
      <c r="BX4573" s="1036"/>
      <c r="BY4573" s="1037"/>
      <c r="BZ4573" s="1036"/>
      <c r="CA4573" s="1036"/>
      <c r="CB4573" s="1038"/>
    </row>
    <row r="4574" spans="37:80">
      <c r="AK4574" s="1034"/>
      <c r="AL4574" s="1035"/>
      <c r="AM4574" s="1036"/>
      <c r="AN4574" s="1036"/>
      <c r="AO4574" s="1036"/>
      <c r="AP4574" s="1036"/>
      <c r="AQ4574" s="1036"/>
      <c r="AR4574" s="1036"/>
      <c r="AS4574" s="1036"/>
      <c r="AT4574" s="1036"/>
      <c r="AU4574" s="1037"/>
      <c r="AV4574" s="1036"/>
      <c r="AW4574" s="1036"/>
      <c r="AX4574" s="1038"/>
      <c r="AY4574" s="1091"/>
      <c r="AZ4574" s="1034"/>
      <c r="BA4574" s="1035"/>
      <c r="BB4574" s="1036"/>
      <c r="BC4574" s="1036"/>
      <c r="BD4574" s="1036"/>
      <c r="BE4574" s="1036"/>
      <c r="BF4574" s="1036"/>
      <c r="BG4574" s="1036"/>
      <c r="BH4574" s="1036"/>
      <c r="BI4574" s="1036"/>
      <c r="BJ4574" s="1037"/>
      <c r="BK4574" s="1036"/>
      <c r="BL4574" s="1036"/>
      <c r="BM4574" s="1038"/>
      <c r="BO4574" s="1034"/>
      <c r="BP4574" s="1035"/>
      <c r="BQ4574" s="1036"/>
      <c r="BR4574" s="1036"/>
      <c r="BS4574" s="1036"/>
      <c r="BT4574" s="1036"/>
      <c r="BU4574" s="1036"/>
      <c r="BV4574" s="1036"/>
      <c r="BW4574" s="1036"/>
      <c r="BX4574" s="1036"/>
      <c r="BY4574" s="1037"/>
      <c r="BZ4574" s="1036"/>
      <c r="CA4574" s="1036"/>
      <c r="CB4574" s="1038"/>
    </row>
    <row r="4575" spans="37:80">
      <c r="AK4575" s="1034"/>
      <c r="AL4575" s="1035"/>
      <c r="AM4575" s="1036"/>
      <c r="AN4575" s="1036"/>
      <c r="AO4575" s="1036"/>
      <c r="AP4575" s="1036"/>
      <c r="AQ4575" s="1036"/>
      <c r="AR4575" s="1036"/>
      <c r="AS4575" s="1036"/>
      <c r="AT4575" s="1036"/>
      <c r="AU4575" s="1037"/>
      <c r="AV4575" s="1036"/>
      <c r="AW4575" s="1036"/>
      <c r="AX4575" s="1038"/>
      <c r="AY4575" s="1091"/>
      <c r="AZ4575" s="1034"/>
      <c r="BA4575" s="1035"/>
      <c r="BB4575" s="1036"/>
      <c r="BC4575" s="1036"/>
      <c r="BD4575" s="1036"/>
      <c r="BE4575" s="1036"/>
      <c r="BF4575" s="1036"/>
      <c r="BG4575" s="1036"/>
      <c r="BH4575" s="1036"/>
      <c r="BI4575" s="1036"/>
      <c r="BJ4575" s="1037"/>
      <c r="BK4575" s="1036"/>
      <c r="BL4575" s="1036"/>
      <c r="BM4575" s="1038"/>
      <c r="BO4575" s="1034"/>
      <c r="BP4575" s="1035"/>
      <c r="BQ4575" s="1036"/>
      <c r="BR4575" s="1036"/>
      <c r="BS4575" s="1036"/>
      <c r="BT4575" s="1036"/>
      <c r="BU4575" s="1036"/>
      <c r="BV4575" s="1036"/>
      <c r="BW4575" s="1036"/>
      <c r="BX4575" s="1036"/>
      <c r="BY4575" s="1037"/>
      <c r="BZ4575" s="1036"/>
      <c r="CA4575" s="1036"/>
      <c r="CB4575" s="1038"/>
    </row>
    <row r="4576" spans="37:80">
      <c r="AK4576" s="1034"/>
      <c r="AL4576" s="1035"/>
      <c r="AM4576" s="1036"/>
      <c r="AN4576" s="1036"/>
      <c r="AO4576" s="1036"/>
      <c r="AP4576" s="1036"/>
      <c r="AQ4576" s="1036"/>
      <c r="AR4576" s="1036"/>
      <c r="AS4576" s="1036"/>
      <c r="AT4576" s="1036"/>
      <c r="AU4576" s="1037"/>
      <c r="AV4576" s="1036"/>
      <c r="AW4576" s="1036"/>
      <c r="AX4576" s="1038"/>
      <c r="AY4576" s="1091"/>
      <c r="AZ4576" s="1034"/>
      <c r="BA4576" s="1035"/>
      <c r="BB4576" s="1036"/>
      <c r="BC4576" s="1036"/>
      <c r="BD4576" s="1036"/>
      <c r="BE4576" s="1036"/>
      <c r="BF4576" s="1036"/>
      <c r="BG4576" s="1036"/>
      <c r="BH4576" s="1036"/>
      <c r="BI4576" s="1036"/>
      <c r="BJ4576" s="1037"/>
      <c r="BK4576" s="1036"/>
      <c r="BL4576" s="1036"/>
      <c r="BM4576" s="1038"/>
      <c r="BO4576" s="1034"/>
      <c r="BP4576" s="1035"/>
      <c r="BQ4576" s="1036"/>
      <c r="BR4576" s="1036"/>
      <c r="BS4576" s="1036"/>
      <c r="BT4576" s="1036"/>
      <c r="BU4576" s="1036"/>
      <c r="BV4576" s="1036"/>
      <c r="BW4576" s="1036"/>
      <c r="BX4576" s="1036"/>
      <c r="BY4576" s="1037"/>
      <c r="BZ4576" s="1036"/>
      <c r="CA4576" s="1036"/>
      <c r="CB4576" s="1038"/>
    </row>
    <row r="4577" spans="37:80">
      <c r="AK4577" s="1034"/>
      <c r="AL4577" s="1035"/>
      <c r="AM4577" s="1036"/>
      <c r="AN4577" s="1036"/>
      <c r="AO4577" s="1036"/>
      <c r="AP4577" s="1036"/>
      <c r="AQ4577" s="1036"/>
      <c r="AR4577" s="1036"/>
      <c r="AS4577" s="1036"/>
      <c r="AT4577" s="1036"/>
      <c r="AU4577" s="1037"/>
      <c r="AV4577" s="1036"/>
      <c r="AW4577" s="1036"/>
      <c r="AX4577" s="1038"/>
      <c r="AY4577" s="1091"/>
      <c r="AZ4577" s="1034"/>
      <c r="BA4577" s="1035"/>
      <c r="BB4577" s="1036"/>
      <c r="BC4577" s="1036"/>
      <c r="BD4577" s="1036"/>
      <c r="BE4577" s="1036"/>
      <c r="BF4577" s="1036"/>
      <c r="BG4577" s="1036"/>
      <c r="BH4577" s="1036"/>
      <c r="BI4577" s="1036"/>
      <c r="BJ4577" s="1037"/>
      <c r="BK4577" s="1036"/>
      <c r="BL4577" s="1036"/>
      <c r="BM4577" s="1038"/>
      <c r="BO4577" s="1034"/>
      <c r="BP4577" s="1035"/>
      <c r="BQ4577" s="1036"/>
      <c r="BR4577" s="1036"/>
      <c r="BS4577" s="1036"/>
      <c r="BT4577" s="1036"/>
      <c r="BU4577" s="1036"/>
      <c r="BV4577" s="1036"/>
      <c r="BW4577" s="1036"/>
      <c r="BX4577" s="1036"/>
      <c r="BY4577" s="1037"/>
      <c r="BZ4577" s="1036"/>
      <c r="CA4577" s="1036"/>
      <c r="CB4577" s="1038"/>
    </row>
    <row r="4578" spans="37:80">
      <c r="AK4578" s="1034"/>
      <c r="AL4578" s="1035"/>
      <c r="AM4578" s="1036"/>
      <c r="AN4578" s="1036"/>
      <c r="AO4578" s="1036"/>
      <c r="AP4578" s="1036"/>
      <c r="AQ4578" s="1036"/>
      <c r="AR4578" s="1036"/>
      <c r="AS4578" s="1036"/>
      <c r="AT4578" s="1036"/>
      <c r="AU4578" s="1037"/>
      <c r="AV4578" s="1036"/>
      <c r="AW4578" s="1036"/>
      <c r="AX4578" s="1038"/>
      <c r="AY4578" s="1091"/>
      <c r="AZ4578" s="1034"/>
      <c r="BA4578" s="1035"/>
      <c r="BB4578" s="1036"/>
      <c r="BC4578" s="1036"/>
      <c r="BD4578" s="1036"/>
      <c r="BE4578" s="1036"/>
      <c r="BF4578" s="1036"/>
      <c r="BG4578" s="1036"/>
      <c r="BH4578" s="1036"/>
      <c r="BI4578" s="1036"/>
      <c r="BJ4578" s="1037"/>
      <c r="BK4578" s="1036"/>
      <c r="BL4578" s="1036"/>
      <c r="BM4578" s="1038"/>
      <c r="BO4578" s="1034"/>
      <c r="BP4578" s="1035"/>
      <c r="BQ4578" s="1036"/>
      <c r="BR4578" s="1036"/>
      <c r="BS4578" s="1036"/>
      <c r="BT4578" s="1036"/>
      <c r="BU4578" s="1036"/>
      <c r="BV4578" s="1036"/>
      <c r="BW4578" s="1036"/>
      <c r="BX4578" s="1036"/>
      <c r="BY4578" s="1037"/>
      <c r="BZ4578" s="1036"/>
      <c r="CA4578" s="1036"/>
      <c r="CB4578" s="1038"/>
    </row>
    <row r="4579" spans="37:80">
      <c r="AK4579" s="1034"/>
      <c r="AL4579" s="1035"/>
      <c r="AM4579" s="1036"/>
      <c r="AN4579" s="1036"/>
      <c r="AO4579" s="1036"/>
      <c r="AP4579" s="1036"/>
      <c r="AQ4579" s="1036"/>
      <c r="AR4579" s="1036"/>
      <c r="AS4579" s="1036"/>
      <c r="AT4579" s="1036"/>
      <c r="AU4579" s="1037"/>
      <c r="AV4579" s="1036"/>
      <c r="AW4579" s="1036"/>
      <c r="AX4579" s="1038"/>
      <c r="AY4579" s="1091"/>
      <c r="AZ4579" s="1034"/>
      <c r="BA4579" s="1035"/>
      <c r="BB4579" s="1036"/>
      <c r="BC4579" s="1036"/>
      <c r="BD4579" s="1036"/>
      <c r="BE4579" s="1036"/>
      <c r="BF4579" s="1036"/>
      <c r="BG4579" s="1036"/>
      <c r="BH4579" s="1036"/>
      <c r="BI4579" s="1036"/>
      <c r="BJ4579" s="1037"/>
      <c r="BK4579" s="1036"/>
      <c r="BL4579" s="1036"/>
      <c r="BM4579" s="1038"/>
      <c r="BO4579" s="1034"/>
      <c r="BP4579" s="1035"/>
      <c r="BQ4579" s="1036"/>
      <c r="BR4579" s="1036"/>
      <c r="BS4579" s="1036"/>
      <c r="BT4579" s="1036"/>
      <c r="BU4579" s="1036"/>
      <c r="BV4579" s="1036"/>
      <c r="BW4579" s="1036"/>
      <c r="BX4579" s="1036"/>
      <c r="BY4579" s="1037"/>
      <c r="BZ4579" s="1036"/>
      <c r="CA4579" s="1036"/>
      <c r="CB4579" s="1038"/>
    </row>
    <row r="4580" spans="37:80">
      <c r="AK4580" s="1034"/>
      <c r="AL4580" s="1035"/>
      <c r="AM4580" s="1036"/>
      <c r="AN4580" s="1036"/>
      <c r="AO4580" s="1036"/>
      <c r="AP4580" s="1036"/>
      <c r="AQ4580" s="1036"/>
      <c r="AR4580" s="1036"/>
      <c r="AS4580" s="1036"/>
      <c r="AT4580" s="1036"/>
      <c r="AU4580" s="1037"/>
      <c r="AV4580" s="1036"/>
      <c r="AW4580" s="1036"/>
      <c r="AX4580" s="1038"/>
      <c r="AY4580" s="1091"/>
      <c r="AZ4580" s="1034"/>
      <c r="BA4580" s="1035"/>
      <c r="BB4580" s="1036"/>
      <c r="BC4580" s="1036"/>
      <c r="BD4580" s="1036"/>
      <c r="BE4580" s="1036"/>
      <c r="BF4580" s="1036"/>
      <c r="BG4580" s="1036"/>
      <c r="BH4580" s="1036"/>
      <c r="BI4580" s="1036"/>
      <c r="BJ4580" s="1037"/>
      <c r="BK4580" s="1036"/>
      <c r="BL4580" s="1036"/>
      <c r="BM4580" s="1038"/>
      <c r="BO4580" s="1034"/>
      <c r="BP4580" s="1035"/>
      <c r="BQ4580" s="1036"/>
      <c r="BR4580" s="1036"/>
      <c r="BS4580" s="1036"/>
      <c r="BT4580" s="1036"/>
      <c r="BU4580" s="1036"/>
      <c r="BV4580" s="1036"/>
      <c r="BW4580" s="1036"/>
      <c r="BX4580" s="1036"/>
      <c r="BY4580" s="1037"/>
      <c r="BZ4580" s="1036"/>
      <c r="CA4580" s="1036"/>
      <c r="CB4580" s="1038"/>
    </row>
    <row r="4581" spans="37:80">
      <c r="AK4581" s="1034"/>
      <c r="AL4581" s="1035"/>
      <c r="AM4581" s="1036"/>
      <c r="AN4581" s="1036"/>
      <c r="AO4581" s="1036"/>
      <c r="AP4581" s="1036"/>
      <c r="AQ4581" s="1036"/>
      <c r="AR4581" s="1036"/>
      <c r="AS4581" s="1036"/>
      <c r="AT4581" s="1036"/>
      <c r="AU4581" s="1037"/>
      <c r="AV4581" s="1036"/>
      <c r="AW4581" s="1036"/>
      <c r="AX4581" s="1038"/>
      <c r="AY4581" s="1091"/>
      <c r="AZ4581" s="1034"/>
      <c r="BA4581" s="1035"/>
      <c r="BB4581" s="1036"/>
      <c r="BC4581" s="1036"/>
      <c r="BD4581" s="1036"/>
      <c r="BE4581" s="1036"/>
      <c r="BF4581" s="1036"/>
      <c r="BG4581" s="1036"/>
      <c r="BH4581" s="1036"/>
      <c r="BI4581" s="1036"/>
      <c r="BJ4581" s="1037"/>
      <c r="BK4581" s="1036"/>
      <c r="BL4581" s="1036"/>
      <c r="BM4581" s="1038"/>
      <c r="BO4581" s="1034"/>
      <c r="BP4581" s="1035"/>
      <c r="BQ4581" s="1036"/>
      <c r="BR4581" s="1036"/>
      <c r="BS4581" s="1036"/>
      <c r="BT4581" s="1036"/>
      <c r="BU4581" s="1036"/>
      <c r="BV4581" s="1036"/>
      <c r="BW4581" s="1036"/>
      <c r="BX4581" s="1036"/>
      <c r="BY4581" s="1037"/>
      <c r="BZ4581" s="1036"/>
      <c r="CA4581" s="1036"/>
      <c r="CB4581" s="1038"/>
    </row>
    <row r="4582" spans="37:80">
      <c r="AK4582" s="1034"/>
      <c r="AL4582" s="1035"/>
      <c r="AM4582" s="1036"/>
      <c r="AN4582" s="1036"/>
      <c r="AO4582" s="1036"/>
      <c r="AP4582" s="1036"/>
      <c r="AQ4582" s="1036"/>
      <c r="AR4582" s="1036"/>
      <c r="AS4582" s="1036"/>
      <c r="AT4582" s="1036"/>
      <c r="AU4582" s="1037"/>
      <c r="AV4582" s="1036"/>
      <c r="AW4582" s="1036"/>
      <c r="AX4582" s="1038"/>
      <c r="AY4582" s="1091"/>
      <c r="AZ4582" s="1034"/>
      <c r="BA4582" s="1035"/>
      <c r="BB4582" s="1036"/>
      <c r="BC4582" s="1036"/>
      <c r="BD4582" s="1036"/>
      <c r="BE4582" s="1036"/>
      <c r="BF4582" s="1036"/>
      <c r="BG4582" s="1036"/>
      <c r="BH4582" s="1036"/>
      <c r="BI4582" s="1036"/>
      <c r="BJ4582" s="1037"/>
      <c r="BK4582" s="1036"/>
      <c r="BL4582" s="1036"/>
      <c r="BM4582" s="1038"/>
      <c r="BO4582" s="1034"/>
      <c r="BP4582" s="1035"/>
      <c r="BQ4582" s="1036"/>
      <c r="BR4582" s="1036"/>
      <c r="BS4582" s="1036"/>
      <c r="BT4582" s="1036"/>
      <c r="BU4582" s="1036"/>
      <c r="BV4582" s="1036"/>
      <c r="BW4582" s="1036"/>
      <c r="BX4582" s="1036"/>
      <c r="BY4582" s="1037"/>
      <c r="BZ4582" s="1036"/>
      <c r="CA4582" s="1036"/>
      <c r="CB4582" s="1038"/>
    </row>
    <row r="4583" spans="37:80">
      <c r="AK4583" s="1034"/>
      <c r="AL4583" s="1035"/>
      <c r="AM4583" s="1036"/>
      <c r="AN4583" s="1036"/>
      <c r="AO4583" s="1036"/>
      <c r="AP4583" s="1036"/>
      <c r="AQ4583" s="1036"/>
      <c r="AR4583" s="1036"/>
      <c r="AS4583" s="1036"/>
      <c r="AT4583" s="1036"/>
      <c r="AU4583" s="1037"/>
      <c r="AV4583" s="1036"/>
      <c r="AW4583" s="1036"/>
      <c r="AX4583" s="1038"/>
      <c r="AY4583" s="1091"/>
      <c r="AZ4583" s="1034"/>
      <c r="BA4583" s="1035"/>
      <c r="BB4583" s="1036"/>
      <c r="BC4583" s="1036"/>
      <c r="BD4583" s="1036"/>
      <c r="BE4583" s="1036"/>
      <c r="BF4583" s="1036"/>
      <c r="BG4583" s="1036"/>
      <c r="BH4583" s="1036"/>
      <c r="BI4583" s="1036"/>
      <c r="BJ4583" s="1037"/>
      <c r="BK4583" s="1036"/>
      <c r="BL4583" s="1036"/>
      <c r="BM4583" s="1038"/>
      <c r="BO4583" s="1034"/>
      <c r="BP4583" s="1035"/>
      <c r="BQ4583" s="1036"/>
      <c r="BR4583" s="1036"/>
      <c r="BS4583" s="1036"/>
      <c r="BT4583" s="1036"/>
      <c r="BU4583" s="1036"/>
      <c r="BV4583" s="1036"/>
      <c r="BW4583" s="1036"/>
      <c r="BX4583" s="1036"/>
      <c r="BY4583" s="1037"/>
      <c r="BZ4583" s="1036"/>
      <c r="CA4583" s="1036"/>
      <c r="CB4583" s="1038"/>
    </row>
    <row r="4584" spans="37:80">
      <c r="AK4584" s="1034"/>
      <c r="AL4584" s="1035"/>
      <c r="AM4584" s="1036"/>
      <c r="AN4584" s="1036"/>
      <c r="AO4584" s="1036"/>
      <c r="AP4584" s="1036"/>
      <c r="AQ4584" s="1036"/>
      <c r="AR4584" s="1036"/>
      <c r="AS4584" s="1036"/>
      <c r="AT4584" s="1036"/>
      <c r="AU4584" s="1037"/>
      <c r="AV4584" s="1036"/>
      <c r="AW4584" s="1036"/>
      <c r="AX4584" s="1038"/>
      <c r="AY4584" s="1091"/>
      <c r="AZ4584" s="1034"/>
      <c r="BA4584" s="1035"/>
      <c r="BB4584" s="1036"/>
      <c r="BC4584" s="1036"/>
      <c r="BD4584" s="1036"/>
      <c r="BE4584" s="1036"/>
      <c r="BF4584" s="1036"/>
      <c r="BG4584" s="1036"/>
      <c r="BH4584" s="1036"/>
      <c r="BI4584" s="1036"/>
      <c r="BJ4584" s="1037"/>
      <c r="BK4584" s="1036"/>
      <c r="BL4584" s="1036"/>
      <c r="BM4584" s="1038"/>
      <c r="BO4584" s="1034"/>
      <c r="BP4584" s="1035"/>
      <c r="BQ4584" s="1036"/>
      <c r="BR4584" s="1036"/>
      <c r="BS4584" s="1036"/>
      <c r="BT4584" s="1036"/>
      <c r="BU4584" s="1036"/>
      <c r="BV4584" s="1036"/>
      <c r="BW4584" s="1036"/>
      <c r="BX4584" s="1036"/>
      <c r="BY4584" s="1037"/>
      <c r="BZ4584" s="1036"/>
      <c r="CA4584" s="1036"/>
      <c r="CB4584" s="1038"/>
    </row>
    <row r="4585" spans="37:80">
      <c r="AK4585" s="1034"/>
      <c r="AL4585" s="1035"/>
      <c r="AM4585" s="1036"/>
      <c r="AN4585" s="1036"/>
      <c r="AO4585" s="1036"/>
      <c r="AP4585" s="1036"/>
      <c r="AQ4585" s="1036"/>
      <c r="AR4585" s="1036"/>
      <c r="AS4585" s="1036"/>
      <c r="AT4585" s="1036"/>
      <c r="AU4585" s="1037"/>
      <c r="AV4585" s="1036"/>
      <c r="AW4585" s="1036"/>
      <c r="AX4585" s="1038"/>
      <c r="AY4585" s="1091"/>
      <c r="AZ4585" s="1034"/>
      <c r="BA4585" s="1035"/>
      <c r="BB4585" s="1036"/>
      <c r="BC4585" s="1036"/>
      <c r="BD4585" s="1036"/>
      <c r="BE4585" s="1036"/>
      <c r="BF4585" s="1036"/>
      <c r="BG4585" s="1036"/>
      <c r="BH4585" s="1036"/>
      <c r="BI4585" s="1036"/>
      <c r="BJ4585" s="1037"/>
      <c r="BK4585" s="1036"/>
      <c r="BL4585" s="1036"/>
      <c r="BM4585" s="1038"/>
      <c r="BO4585" s="1034"/>
      <c r="BP4585" s="1035"/>
      <c r="BQ4585" s="1036"/>
      <c r="BR4585" s="1036"/>
      <c r="BS4585" s="1036"/>
      <c r="BT4585" s="1036"/>
      <c r="BU4585" s="1036"/>
      <c r="BV4585" s="1036"/>
      <c r="BW4585" s="1036"/>
      <c r="BX4585" s="1036"/>
      <c r="BY4585" s="1037"/>
      <c r="BZ4585" s="1036"/>
      <c r="CA4585" s="1036"/>
      <c r="CB4585" s="1038"/>
    </row>
    <row r="4586" spans="37:80">
      <c r="AK4586" s="1034"/>
      <c r="AL4586" s="1035"/>
      <c r="AM4586" s="1036"/>
      <c r="AN4586" s="1036"/>
      <c r="AO4586" s="1036"/>
      <c r="AP4586" s="1036"/>
      <c r="AQ4586" s="1036"/>
      <c r="AR4586" s="1036"/>
      <c r="AS4586" s="1036"/>
      <c r="AT4586" s="1036"/>
      <c r="AU4586" s="1037"/>
      <c r="AV4586" s="1036"/>
      <c r="AW4586" s="1036"/>
      <c r="AX4586" s="1038"/>
      <c r="AY4586" s="1091"/>
      <c r="AZ4586" s="1034"/>
      <c r="BA4586" s="1035"/>
      <c r="BB4586" s="1036"/>
      <c r="BC4586" s="1036"/>
      <c r="BD4586" s="1036"/>
      <c r="BE4586" s="1036"/>
      <c r="BF4586" s="1036"/>
      <c r="BG4586" s="1036"/>
      <c r="BH4586" s="1036"/>
      <c r="BI4586" s="1036"/>
      <c r="BJ4586" s="1037"/>
      <c r="BK4586" s="1036"/>
      <c r="BL4586" s="1036"/>
      <c r="BM4586" s="1038"/>
      <c r="BO4586" s="1034"/>
      <c r="BP4586" s="1035"/>
      <c r="BQ4586" s="1036"/>
      <c r="BR4586" s="1036"/>
      <c r="BS4586" s="1036"/>
      <c r="BT4586" s="1036"/>
      <c r="BU4586" s="1036"/>
      <c r="BV4586" s="1036"/>
      <c r="BW4586" s="1036"/>
      <c r="BX4586" s="1036"/>
      <c r="BY4586" s="1037"/>
      <c r="BZ4586" s="1036"/>
      <c r="CA4586" s="1036"/>
      <c r="CB4586" s="1038"/>
    </row>
    <row r="4587" spans="37:80">
      <c r="AK4587" s="1034"/>
      <c r="AL4587" s="1035"/>
      <c r="AM4587" s="1036"/>
      <c r="AN4587" s="1036"/>
      <c r="AO4587" s="1036"/>
      <c r="AP4587" s="1036"/>
      <c r="AQ4587" s="1036"/>
      <c r="AR4587" s="1036"/>
      <c r="AS4587" s="1036"/>
      <c r="AT4587" s="1036"/>
      <c r="AU4587" s="1037"/>
      <c r="AV4587" s="1036"/>
      <c r="AW4587" s="1036"/>
      <c r="AX4587" s="1038"/>
      <c r="AY4587" s="1091"/>
      <c r="AZ4587" s="1034"/>
      <c r="BA4587" s="1035"/>
      <c r="BB4587" s="1036"/>
      <c r="BC4587" s="1036"/>
      <c r="BD4587" s="1036"/>
      <c r="BE4587" s="1036"/>
      <c r="BF4587" s="1036"/>
      <c r="BG4587" s="1036"/>
      <c r="BH4587" s="1036"/>
      <c r="BI4587" s="1036"/>
      <c r="BJ4587" s="1037"/>
      <c r="BK4587" s="1036"/>
      <c r="BL4587" s="1036"/>
      <c r="BM4587" s="1038"/>
      <c r="BO4587" s="1034"/>
      <c r="BP4587" s="1035"/>
      <c r="BQ4587" s="1036"/>
      <c r="BR4587" s="1036"/>
      <c r="BS4587" s="1036"/>
      <c r="BT4587" s="1036"/>
      <c r="BU4587" s="1036"/>
      <c r="BV4587" s="1036"/>
      <c r="BW4587" s="1036"/>
      <c r="BX4587" s="1036"/>
      <c r="BY4587" s="1037"/>
      <c r="BZ4587" s="1036"/>
      <c r="CA4587" s="1036"/>
      <c r="CB4587" s="1038"/>
    </row>
    <row r="4588" spans="37:80">
      <c r="AK4588" s="1034"/>
      <c r="AL4588" s="1035"/>
      <c r="AM4588" s="1036"/>
      <c r="AN4588" s="1036"/>
      <c r="AO4588" s="1036"/>
      <c r="AP4588" s="1036"/>
      <c r="AQ4588" s="1036"/>
      <c r="AR4588" s="1036"/>
      <c r="AS4588" s="1036"/>
      <c r="AT4588" s="1036"/>
      <c r="AU4588" s="1037"/>
      <c r="AV4588" s="1036"/>
      <c r="AW4588" s="1036"/>
      <c r="AX4588" s="1038"/>
      <c r="AY4588" s="1091"/>
      <c r="AZ4588" s="1034"/>
      <c r="BA4588" s="1035"/>
      <c r="BB4588" s="1036"/>
      <c r="BC4588" s="1036"/>
      <c r="BD4588" s="1036"/>
      <c r="BE4588" s="1036"/>
      <c r="BF4588" s="1036"/>
      <c r="BG4588" s="1036"/>
      <c r="BH4588" s="1036"/>
      <c r="BI4588" s="1036"/>
      <c r="BJ4588" s="1037"/>
      <c r="BK4588" s="1036"/>
      <c r="BL4588" s="1036"/>
      <c r="BM4588" s="1038"/>
      <c r="BO4588" s="1034"/>
      <c r="BP4588" s="1035"/>
      <c r="BQ4588" s="1036"/>
      <c r="BR4588" s="1036"/>
      <c r="BS4588" s="1036"/>
      <c r="BT4588" s="1036"/>
      <c r="BU4588" s="1036"/>
      <c r="BV4588" s="1036"/>
      <c r="BW4588" s="1036"/>
      <c r="BX4588" s="1036"/>
      <c r="BY4588" s="1037"/>
      <c r="BZ4588" s="1036"/>
      <c r="CA4588" s="1036"/>
      <c r="CB4588" s="1038"/>
    </row>
    <row r="4589" spans="37:80">
      <c r="AK4589" s="1034"/>
      <c r="AL4589" s="1035"/>
      <c r="AM4589" s="1036"/>
      <c r="AN4589" s="1036"/>
      <c r="AO4589" s="1036"/>
      <c r="AP4589" s="1036"/>
      <c r="AQ4589" s="1036"/>
      <c r="AR4589" s="1036"/>
      <c r="AS4589" s="1036"/>
      <c r="AT4589" s="1036"/>
      <c r="AU4589" s="1037"/>
      <c r="AV4589" s="1036"/>
      <c r="AW4589" s="1036"/>
      <c r="AX4589" s="1038"/>
      <c r="AY4589" s="1091"/>
      <c r="AZ4589" s="1034"/>
      <c r="BA4589" s="1035"/>
      <c r="BB4589" s="1036"/>
      <c r="BC4589" s="1036"/>
      <c r="BD4589" s="1036"/>
      <c r="BE4589" s="1036"/>
      <c r="BF4589" s="1036"/>
      <c r="BG4589" s="1036"/>
      <c r="BH4589" s="1036"/>
      <c r="BI4589" s="1036"/>
      <c r="BJ4589" s="1037"/>
      <c r="BK4589" s="1036"/>
      <c r="BL4589" s="1036"/>
      <c r="BM4589" s="1038"/>
      <c r="BO4589" s="1034"/>
      <c r="BP4589" s="1035"/>
      <c r="BQ4589" s="1036"/>
      <c r="BR4589" s="1036"/>
      <c r="BS4589" s="1036"/>
      <c r="BT4589" s="1036"/>
      <c r="BU4589" s="1036"/>
      <c r="BV4589" s="1036"/>
      <c r="BW4589" s="1036"/>
      <c r="BX4589" s="1036"/>
      <c r="BY4589" s="1037"/>
      <c r="BZ4589" s="1036"/>
      <c r="CA4589" s="1036"/>
      <c r="CB4589" s="1038"/>
    </row>
    <row r="4590" spans="37:80">
      <c r="AK4590" s="1034"/>
      <c r="AL4590" s="1035"/>
      <c r="AM4590" s="1036"/>
      <c r="AN4590" s="1036"/>
      <c r="AO4590" s="1036"/>
      <c r="AP4590" s="1036"/>
      <c r="AQ4590" s="1036"/>
      <c r="AR4590" s="1036"/>
      <c r="AS4590" s="1036"/>
      <c r="AT4590" s="1036"/>
      <c r="AU4590" s="1037"/>
      <c r="AV4590" s="1036"/>
      <c r="AW4590" s="1036"/>
      <c r="AX4590" s="1038"/>
      <c r="AY4590" s="1091"/>
      <c r="AZ4590" s="1034"/>
      <c r="BA4590" s="1035"/>
      <c r="BB4590" s="1036"/>
      <c r="BC4590" s="1036"/>
      <c r="BD4590" s="1036"/>
      <c r="BE4590" s="1036"/>
      <c r="BF4590" s="1036"/>
      <c r="BG4590" s="1036"/>
      <c r="BH4590" s="1036"/>
      <c r="BI4590" s="1036"/>
      <c r="BJ4590" s="1037"/>
      <c r="BK4590" s="1036"/>
      <c r="BL4590" s="1036"/>
      <c r="BM4590" s="1038"/>
      <c r="BO4590" s="1034"/>
      <c r="BP4590" s="1035"/>
      <c r="BQ4590" s="1036"/>
      <c r="BR4590" s="1036"/>
      <c r="BS4590" s="1036"/>
      <c r="BT4590" s="1036"/>
      <c r="BU4590" s="1036"/>
      <c r="BV4590" s="1036"/>
      <c r="BW4590" s="1036"/>
      <c r="BX4590" s="1036"/>
      <c r="BY4590" s="1037"/>
      <c r="BZ4590" s="1036"/>
      <c r="CA4590" s="1036"/>
      <c r="CB4590" s="1038"/>
    </row>
    <row r="4591" spans="37:80">
      <c r="AK4591" s="1034"/>
      <c r="AL4591" s="1035"/>
      <c r="AM4591" s="1036"/>
      <c r="AN4591" s="1036"/>
      <c r="AO4591" s="1036"/>
      <c r="AP4591" s="1036"/>
      <c r="AQ4591" s="1036"/>
      <c r="AR4591" s="1036"/>
      <c r="AS4591" s="1036"/>
      <c r="AT4591" s="1036"/>
      <c r="AU4591" s="1037"/>
      <c r="AV4591" s="1036"/>
      <c r="AW4591" s="1036"/>
      <c r="AX4591" s="1038"/>
      <c r="AY4591" s="1091"/>
      <c r="AZ4591" s="1034"/>
      <c r="BA4591" s="1035"/>
      <c r="BB4591" s="1036"/>
      <c r="BC4591" s="1036"/>
      <c r="BD4591" s="1036"/>
      <c r="BE4591" s="1036"/>
      <c r="BF4591" s="1036"/>
      <c r="BG4591" s="1036"/>
      <c r="BH4591" s="1036"/>
      <c r="BI4591" s="1036"/>
      <c r="BJ4591" s="1037"/>
      <c r="BK4591" s="1036"/>
      <c r="BL4591" s="1036"/>
      <c r="BM4591" s="1038"/>
      <c r="BO4591" s="1034"/>
      <c r="BP4591" s="1035"/>
      <c r="BQ4591" s="1036"/>
      <c r="BR4591" s="1036"/>
      <c r="BS4591" s="1036"/>
      <c r="BT4591" s="1036"/>
      <c r="BU4591" s="1036"/>
      <c r="BV4591" s="1036"/>
      <c r="BW4591" s="1036"/>
      <c r="BX4591" s="1036"/>
      <c r="BY4591" s="1037"/>
      <c r="BZ4591" s="1036"/>
      <c r="CA4591" s="1036"/>
      <c r="CB4591" s="1038"/>
    </row>
    <row r="4592" spans="37:80">
      <c r="AK4592" s="1034"/>
      <c r="AL4592" s="1035"/>
      <c r="AM4592" s="1036"/>
      <c r="AN4592" s="1036"/>
      <c r="AO4592" s="1036"/>
      <c r="AP4592" s="1036"/>
      <c r="AQ4592" s="1036"/>
      <c r="AR4592" s="1036"/>
      <c r="AS4592" s="1036"/>
      <c r="AT4592" s="1036"/>
      <c r="AU4592" s="1037"/>
      <c r="AV4592" s="1036"/>
      <c r="AW4592" s="1036"/>
      <c r="AX4592" s="1038"/>
      <c r="AY4592" s="1091"/>
      <c r="AZ4592" s="1034"/>
      <c r="BA4592" s="1035"/>
      <c r="BB4592" s="1036"/>
      <c r="BC4592" s="1036"/>
      <c r="BD4592" s="1036"/>
      <c r="BE4592" s="1036"/>
      <c r="BF4592" s="1036"/>
      <c r="BG4592" s="1036"/>
      <c r="BH4592" s="1036"/>
      <c r="BI4592" s="1036"/>
      <c r="BJ4592" s="1037"/>
      <c r="BK4592" s="1036"/>
      <c r="BL4592" s="1036"/>
      <c r="BM4592" s="1038"/>
      <c r="BO4592" s="1034"/>
      <c r="BP4592" s="1035"/>
      <c r="BQ4592" s="1036"/>
      <c r="BR4592" s="1036"/>
      <c r="BS4592" s="1036"/>
      <c r="BT4592" s="1036"/>
      <c r="BU4592" s="1036"/>
      <c r="BV4592" s="1036"/>
      <c r="BW4592" s="1036"/>
      <c r="BX4592" s="1036"/>
      <c r="BY4592" s="1037"/>
      <c r="BZ4592" s="1036"/>
      <c r="CA4592" s="1036"/>
      <c r="CB4592" s="1038"/>
    </row>
    <row r="4593" spans="37:80">
      <c r="AK4593" s="1034"/>
      <c r="AL4593" s="1035"/>
      <c r="AM4593" s="1036"/>
      <c r="AN4593" s="1036"/>
      <c r="AO4593" s="1036"/>
      <c r="AP4593" s="1036"/>
      <c r="AQ4593" s="1036"/>
      <c r="AR4593" s="1036"/>
      <c r="AS4593" s="1036"/>
      <c r="AT4593" s="1036"/>
      <c r="AU4593" s="1037"/>
      <c r="AV4593" s="1036"/>
      <c r="AW4593" s="1036"/>
      <c r="AX4593" s="1038"/>
      <c r="AY4593" s="1091"/>
      <c r="AZ4593" s="1034"/>
      <c r="BA4593" s="1035"/>
      <c r="BB4593" s="1036"/>
      <c r="BC4593" s="1036"/>
      <c r="BD4593" s="1036"/>
      <c r="BE4593" s="1036"/>
      <c r="BF4593" s="1036"/>
      <c r="BG4593" s="1036"/>
      <c r="BH4593" s="1036"/>
      <c r="BI4593" s="1036"/>
      <c r="BJ4593" s="1037"/>
      <c r="BK4593" s="1036"/>
      <c r="BL4593" s="1036"/>
      <c r="BM4593" s="1038"/>
      <c r="BO4593" s="1034"/>
      <c r="BP4593" s="1035"/>
      <c r="BQ4593" s="1036"/>
      <c r="BR4593" s="1036"/>
      <c r="BS4593" s="1036"/>
      <c r="BT4593" s="1036"/>
      <c r="BU4593" s="1036"/>
      <c r="BV4593" s="1036"/>
      <c r="BW4593" s="1036"/>
      <c r="BX4593" s="1036"/>
      <c r="BY4593" s="1037"/>
      <c r="BZ4593" s="1036"/>
      <c r="CA4593" s="1036"/>
      <c r="CB4593" s="1038"/>
    </row>
    <row r="4594" spans="37:80">
      <c r="AK4594" s="1034"/>
      <c r="AL4594" s="1035"/>
      <c r="AM4594" s="1036"/>
      <c r="AN4594" s="1036"/>
      <c r="AO4594" s="1036"/>
      <c r="AP4594" s="1036"/>
      <c r="AQ4594" s="1036"/>
      <c r="AR4594" s="1036"/>
      <c r="AS4594" s="1036"/>
      <c r="AT4594" s="1036"/>
      <c r="AU4594" s="1037"/>
      <c r="AV4594" s="1036"/>
      <c r="AW4594" s="1036"/>
      <c r="AX4594" s="1038"/>
      <c r="AY4594" s="1091"/>
      <c r="AZ4594" s="1034"/>
      <c r="BA4594" s="1035"/>
      <c r="BB4594" s="1036"/>
      <c r="BC4594" s="1036"/>
      <c r="BD4594" s="1036"/>
      <c r="BE4594" s="1036"/>
      <c r="BF4594" s="1036"/>
      <c r="BG4594" s="1036"/>
      <c r="BH4594" s="1036"/>
      <c r="BI4594" s="1036"/>
      <c r="BJ4594" s="1037"/>
      <c r="BK4594" s="1036"/>
      <c r="BL4594" s="1036"/>
      <c r="BM4594" s="1038"/>
      <c r="BO4594" s="1034"/>
      <c r="BP4594" s="1035"/>
      <c r="BQ4594" s="1036"/>
      <c r="BR4594" s="1036"/>
      <c r="BS4594" s="1036"/>
      <c r="BT4594" s="1036"/>
      <c r="BU4594" s="1036"/>
      <c r="BV4594" s="1036"/>
      <c r="BW4594" s="1036"/>
      <c r="BX4594" s="1036"/>
      <c r="BY4594" s="1037"/>
      <c r="BZ4594" s="1036"/>
      <c r="CA4594" s="1036"/>
      <c r="CB4594" s="1038"/>
    </row>
    <row r="4595" spans="37:80">
      <c r="AK4595" s="1034"/>
      <c r="AL4595" s="1035"/>
      <c r="AM4595" s="1036"/>
      <c r="AN4595" s="1036"/>
      <c r="AO4595" s="1036"/>
      <c r="AP4595" s="1036"/>
      <c r="AQ4595" s="1036"/>
      <c r="AR4595" s="1036"/>
      <c r="AS4595" s="1036"/>
      <c r="AT4595" s="1036"/>
      <c r="AU4595" s="1037"/>
      <c r="AV4595" s="1036"/>
      <c r="AW4595" s="1036"/>
      <c r="AX4595" s="1038"/>
      <c r="AY4595" s="1091"/>
      <c r="AZ4595" s="1034"/>
      <c r="BA4595" s="1035"/>
      <c r="BB4595" s="1036"/>
      <c r="BC4595" s="1036"/>
      <c r="BD4595" s="1036"/>
      <c r="BE4595" s="1036"/>
      <c r="BF4595" s="1036"/>
      <c r="BG4595" s="1036"/>
      <c r="BH4595" s="1036"/>
      <c r="BI4595" s="1036"/>
      <c r="BJ4595" s="1037"/>
      <c r="BK4595" s="1036"/>
      <c r="BL4595" s="1036"/>
      <c r="BM4595" s="1038"/>
      <c r="BO4595" s="1034"/>
      <c r="BP4595" s="1035"/>
      <c r="BQ4595" s="1036"/>
      <c r="BR4595" s="1036"/>
      <c r="BS4595" s="1036"/>
      <c r="BT4595" s="1036"/>
      <c r="BU4595" s="1036"/>
      <c r="BV4595" s="1036"/>
      <c r="BW4595" s="1036"/>
      <c r="BX4595" s="1036"/>
      <c r="BY4595" s="1037"/>
      <c r="BZ4595" s="1036"/>
      <c r="CA4595" s="1036"/>
      <c r="CB4595" s="1038"/>
    </row>
    <row r="4596" spans="37:80">
      <c r="AK4596" s="1034"/>
      <c r="AL4596" s="1035"/>
      <c r="AM4596" s="1036"/>
      <c r="AN4596" s="1036"/>
      <c r="AO4596" s="1036"/>
      <c r="AP4596" s="1036"/>
      <c r="AQ4596" s="1036"/>
      <c r="AR4596" s="1036"/>
      <c r="AS4596" s="1036"/>
      <c r="AT4596" s="1036"/>
      <c r="AU4596" s="1037"/>
      <c r="AV4596" s="1036"/>
      <c r="AW4596" s="1036"/>
      <c r="AX4596" s="1038"/>
      <c r="AY4596" s="1091"/>
      <c r="AZ4596" s="1034"/>
      <c r="BA4596" s="1035"/>
      <c r="BB4596" s="1036"/>
      <c r="BC4596" s="1036"/>
      <c r="BD4596" s="1036"/>
      <c r="BE4596" s="1036"/>
      <c r="BF4596" s="1036"/>
      <c r="BG4596" s="1036"/>
      <c r="BH4596" s="1036"/>
      <c r="BI4596" s="1036"/>
      <c r="BJ4596" s="1037"/>
      <c r="BK4596" s="1036"/>
      <c r="BL4596" s="1036"/>
      <c r="BM4596" s="1038"/>
      <c r="BO4596" s="1034"/>
      <c r="BP4596" s="1035"/>
      <c r="BQ4596" s="1036"/>
      <c r="BR4596" s="1036"/>
      <c r="BS4596" s="1036"/>
      <c r="BT4596" s="1036"/>
      <c r="BU4596" s="1036"/>
      <c r="BV4596" s="1036"/>
      <c r="BW4596" s="1036"/>
      <c r="BX4596" s="1036"/>
      <c r="BY4596" s="1037"/>
      <c r="BZ4596" s="1036"/>
      <c r="CA4596" s="1036"/>
      <c r="CB4596" s="1038"/>
    </row>
    <row r="4597" spans="37:80">
      <c r="AK4597" s="1034"/>
      <c r="AL4597" s="1035"/>
      <c r="AM4597" s="1036"/>
      <c r="AN4597" s="1036"/>
      <c r="AO4597" s="1036"/>
      <c r="AP4597" s="1036"/>
      <c r="AQ4597" s="1036"/>
      <c r="AR4597" s="1036"/>
      <c r="AS4597" s="1036"/>
      <c r="AT4597" s="1036"/>
      <c r="AU4597" s="1037"/>
      <c r="AV4597" s="1036"/>
      <c r="AW4597" s="1036"/>
      <c r="AX4597" s="1038"/>
      <c r="AY4597" s="1091"/>
      <c r="AZ4597" s="1034"/>
      <c r="BA4597" s="1035"/>
      <c r="BB4597" s="1036"/>
      <c r="BC4597" s="1036"/>
      <c r="BD4597" s="1036"/>
      <c r="BE4597" s="1036"/>
      <c r="BF4597" s="1036"/>
      <c r="BG4597" s="1036"/>
      <c r="BH4597" s="1036"/>
      <c r="BI4597" s="1036"/>
      <c r="BJ4597" s="1037"/>
      <c r="BK4597" s="1036"/>
      <c r="BL4597" s="1036"/>
      <c r="BM4597" s="1038"/>
      <c r="BO4597" s="1034"/>
      <c r="BP4597" s="1035"/>
      <c r="BQ4597" s="1036"/>
      <c r="BR4597" s="1036"/>
      <c r="BS4597" s="1036"/>
      <c r="BT4597" s="1036"/>
      <c r="BU4597" s="1036"/>
      <c r="BV4597" s="1036"/>
      <c r="BW4597" s="1036"/>
      <c r="BX4597" s="1036"/>
      <c r="BY4597" s="1037"/>
      <c r="BZ4597" s="1036"/>
      <c r="CA4597" s="1036"/>
      <c r="CB4597" s="1038"/>
    </row>
    <row r="4598" spans="37:80">
      <c r="AK4598" s="1034"/>
      <c r="AL4598" s="1035"/>
      <c r="AM4598" s="1036"/>
      <c r="AN4598" s="1036"/>
      <c r="AO4598" s="1036"/>
      <c r="AP4598" s="1036"/>
      <c r="AQ4598" s="1036"/>
      <c r="AR4598" s="1036"/>
      <c r="AS4598" s="1036"/>
      <c r="AT4598" s="1036"/>
      <c r="AU4598" s="1037"/>
      <c r="AV4598" s="1036"/>
      <c r="AW4598" s="1036"/>
      <c r="AX4598" s="1038"/>
      <c r="AY4598" s="1091"/>
      <c r="AZ4598" s="1034"/>
      <c r="BA4598" s="1035"/>
      <c r="BB4598" s="1036"/>
      <c r="BC4598" s="1036"/>
      <c r="BD4598" s="1036"/>
      <c r="BE4598" s="1036"/>
      <c r="BF4598" s="1036"/>
      <c r="BG4598" s="1036"/>
      <c r="BH4598" s="1036"/>
      <c r="BI4598" s="1036"/>
      <c r="BJ4598" s="1037"/>
      <c r="BK4598" s="1036"/>
      <c r="BL4598" s="1036"/>
      <c r="BM4598" s="1038"/>
      <c r="BO4598" s="1034"/>
      <c r="BP4598" s="1035"/>
      <c r="BQ4598" s="1036"/>
      <c r="BR4598" s="1036"/>
      <c r="BS4598" s="1036"/>
      <c r="BT4598" s="1036"/>
      <c r="BU4598" s="1036"/>
      <c r="BV4598" s="1036"/>
      <c r="BW4598" s="1036"/>
      <c r="BX4598" s="1036"/>
      <c r="BY4598" s="1037"/>
      <c r="BZ4598" s="1036"/>
      <c r="CA4598" s="1036"/>
      <c r="CB4598" s="1038"/>
    </row>
    <row r="4599" spans="37:80">
      <c r="AK4599" s="1034"/>
      <c r="AL4599" s="1035"/>
      <c r="AM4599" s="1036"/>
      <c r="AN4599" s="1036"/>
      <c r="AO4599" s="1036"/>
      <c r="AP4599" s="1036"/>
      <c r="AQ4599" s="1036"/>
      <c r="AR4599" s="1036"/>
      <c r="AS4599" s="1036"/>
      <c r="AT4599" s="1036"/>
      <c r="AU4599" s="1037"/>
      <c r="AV4599" s="1036"/>
      <c r="AW4599" s="1036"/>
      <c r="AX4599" s="1038"/>
      <c r="AY4599" s="1091"/>
      <c r="AZ4599" s="1034"/>
      <c r="BA4599" s="1035"/>
      <c r="BB4599" s="1036"/>
      <c r="BC4599" s="1036"/>
      <c r="BD4599" s="1036"/>
      <c r="BE4599" s="1036"/>
      <c r="BF4599" s="1036"/>
      <c r="BG4599" s="1036"/>
      <c r="BH4599" s="1036"/>
      <c r="BI4599" s="1036"/>
      <c r="BJ4599" s="1037"/>
      <c r="BK4599" s="1036"/>
      <c r="BL4599" s="1036"/>
      <c r="BM4599" s="1038"/>
      <c r="BO4599" s="1034"/>
      <c r="BP4599" s="1035"/>
      <c r="BQ4599" s="1036"/>
      <c r="BR4599" s="1036"/>
      <c r="BS4599" s="1036"/>
      <c r="BT4599" s="1036"/>
      <c r="BU4599" s="1036"/>
      <c r="BV4599" s="1036"/>
      <c r="BW4599" s="1036"/>
      <c r="BX4599" s="1036"/>
      <c r="BY4599" s="1037"/>
      <c r="BZ4599" s="1036"/>
      <c r="CA4599" s="1036"/>
      <c r="CB4599" s="1038"/>
    </row>
    <row r="4600" spans="37:80">
      <c r="AK4600" s="1034"/>
      <c r="AL4600" s="1035"/>
      <c r="AM4600" s="1036"/>
      <c r="AN4600" s="1036"/>
      <c r="AO4600" s="1036"/>
      <c r="AP4600" s="1036"/>
      <c r="AQ4600" s="1036"/>
      <c r="AR4600" s="1036"/>
      <c r="AS4600" s="1036"/>
      <c r="AT4600" s="1036"/>
      <c r="AU4600" s="1037"/>
      <c r="AV4600" s="1036"/>
      <c r="AW4600" s="1036"/>
      <c r="AX4600" s="1038"/>
      <c r="AY4600" s="1091"/>
      <c r="AZ4600" s="1034"/>
      <c r="BA4600" s="1035"/>
      <c r="BB4600" s="1036"/>
      <c r="BC4600" s="1036"/>
      <c r="BD4600" s="1036"/>
      <c r="BE4600" s="1036"/>
      <c r="BF4600" s="1036"/>
      <c r="BG4600" s="1036"/>
      <c r="BH4600" s="1036"/>
      <c r="BI4600" s="1036"/>
      <c r="BJ4600" s="1037"/>
      <c r="BK4600" s="1036"/>
      <c r="BL4600" s="1036"/>
      <c r="BM4600" s="1038"/>
      <c r="BO4600" s="1034"/>
      <c r="BP4600" s="1035"/>
      <c r="BQ4600" s="1036"/>
      <c r="BR4600" s="1036"/>
      <c r="BS4600" s="1036"/>
      <c r="BT4600" s="1036"/>
      <c r="BU4600" s="1036"/>
      <c r="BV4600" s="1036"/>
      <c r="BW4600" s="1036"/>
      <c r="BX4600" s="1036"/>
      <c r="BY4600" s="1037"/>
      <c r="BZ4600" s="1036"/>
      <c r="CA4600" s="1036"/>
      <c r="CB4600" s="1038"/>
    </row>
    <row r="4601" spans="37:80">
      <c r="AK4601" s="1034"/>
      <c r="AL4601" s="1035"/>
      <c r="AM4601" s="1036"/>
      <c r="AN4601" s="1036"/>
      <c r="AO4601" s="1036"/>
      <c r="AP4601" s="1036"/>
      <c r="AQ4601" s="1036"/>
      <c r="AR4601" s="1036"/>
      <c r="AS4601" s="1036"/>
      <c r="AT4601" s="1036"/>
      <c r="AU4601" s="1037"/>
      <c r="AV4601" s="1036"/>
      <c r="AW4601" s="1036"/>
      <c r="AX4601" s="1038"/>
      <c r="AY4601" s="1091"/>
      <c r="AZ4601" s="1034"/>
      <c r="BA4601" s="1035"/>
      <c r="BB4601" s="1036"/>
      <c r="BC4601" s="1036"/>
      <c r="BD4601" s="1036"/>
      <c r="BE4601" s="1036"/>
      <c r="BF4601" s="1036"/>
      <c r="BG4601" s="1036"/>
      <c r="BH4601" s="1036"/>
      <c r="BI4601" s="1036"/>
      <c r="BJ4601" s="1037"/>
      <c r="BK4601" s="1036"/>
      <c r="BL4601" s="1036"/>
      <c r="BM4601" s="1038"/>
      <c r="BO4601" s="1034"/>
      <c r="BP4601" s="1035"/>
      <c r="BQ4601" s="1036"/>
      <c r="BR4601" s="1036"/>
      <c r="BS4601" s="1036"/>
      <c r="BT4601" s="1036"/>
      <c r="BU4601" s="1036"/>
      <c r="BV4601" s="1036"/>
      <c r="BW4601" s="1036"/>
      <c r="BX4601" s="1036"/>
      <c r="BY4601" s="1037"/>
      <c r="BZ4601" s="1036"/>
      <c r="CA4601" s="1036"/>
      <c r="CB4601" s="1038"/>
    </row>
    <row r="4602" spans="37:80">
      <c r="AK4602" s="1034"/>
      <c r="AL4602" s="1035"/>
      <c r="AM4602" s="1036"/>
      <c r="AN4602" s="1036"/>
      <c r="AO4602" s="1036"/>
      <c r="AP4602" s="1036"/>
      <c r="AQ4602" s="1036"/>
      <c r="AR4602" s="1036"/>
      <c r="AS4602" s="1036"/>
      <c r="AT4602" s="1036"/>
      <c r="AU4602" s="1037"/>
      <c r="AV4602" s="1036"/>
      <c r="AW4602" s="1036"/>
      <c r="AX4602" s="1038"/>
      <c r="AY4602" s="1091"/>
      <c r="AZ4602" s="1034"/>
      <c r="BA4602" s="1035"/>
      <c r="BB4602" s="1036"/>
      <c r="BC4602" s="1036"/>
      <c r="BD4602" s="1036"/>
      <c r="BE4602" s="1036"/>
      <c r="BF4602" s="1036"/>
      <c r="BG4602" s="1036"/>
      <c r="BH4602" s="1036"/>
      <c r="BI4602" s="1036"/>
      <c r="BJ4602" s="1037"/>
      <c r="BK4602" s="1036"/>
      <c r="BL4602" s="1036"/>
      <c r="BM4602" s="1038"/>
      <c r="BO4602" s="1034"/>
      <c r="BP4602" s="1035"/>
      <c r="BQ4602" s="1036"/>
      <c r="BR4602" s="1036"/>
      <c r="BS4602" s="1036"/>
      <c r="BT4602" s="1036"/>
      <c r="BU4602" s="1036"/>
      <c r="BV4602" s="1036"/>
      <c r="BW4602" s="1036"/>
      <c r="BX4602" s="1036"/>
      <c r="BY4602" s="1037"/>
      <c r="BZ4602" s="1036"/>
      <c r="CA4602" s="1036"/>
      <c r="CB4602" s="1038"/>
    </row>
    <row r="4603" spans="37:80">
      <c r="AK4603" s="1034"/>
      <c r="AL4603" s="1035"/>
      <c r="AM4603" s="1036"/>
      <c r="AN4603" s="1036"/>
      <c r="AO4603" s="1036"/>
      <c r="AP4603" s="1036"/>
      <c r="AQ4603" s="1036"/>
      <c r="AR4603" s="1036"/>
      <c r="AS4603" s="1036"/>
      <c r="AT4603" s="1036"/>
      <c r="AU4603" s="1037"/>
      <c r="AV4603" s="1036"/>
      <c r="AW4603" s="1036"/>
      <c r="AX4603" s="1038"/>
      <c r="AY4603" s="1091"/>
      <c r="AZ4603" s="1034"/>
      <c r="BA4603" s="1035"/>
      <c r="BB4603" s="1036"/>
      <c r="BC4603" s="1036"/>
      <c r="BD4603" s="1036"/>
      <c r="BE4603" s="1036"/>
      <c r="BF4603" s="1036"/>
      <c r="BG4603" s="1036"/>
      <c r="BH4603" s="1036"/>
      <c r="BI4603" s="1036"/>
      <c r="BJ4603" s="1037"/>
      <c r="BK4603" s="1036"/>
      <c r="BL4603" s="1036"/>
      <c r="BM4603" s="1038"/>
      <c r="BO4603" s="1034"/>
      <c r="BP4603" s="1035"/>
      <c r="BQ4603" s="1036"/>
      <c r="BR4603" s="1036"/>
      <c r="BS4603" s="1036"/>
      <c r="BT4603" s="1036"/>
      <c r="BU4603" s="1036"/>
      <c r="BV4603" s="1036"/>
      <c r="BW4603" s="1036"/>
      <c r="BX4603" s="1036"/>
      <c r="BY4603" s="1037"/>
      <c r="BZ4603" s="1036"/>
      <c r="CA4603" s="1036"/>
      <c r="CB4603" s="1038"/>
    </row>
    <row r="4604" spans="37:80">
      <c r="AK4604" s="1034"/>
      <c r="AL4604" s="1035"/>
      <c r="AM4604" s="1036"/>
      <c r="AN4604" s="1036"/>
      <c r="AO4604" s="1036"/>
      <c r="AP4604" s="1036"/>
      <c r="AQ4604" s="1036"/>
      <c r="AR4604" s="1036"/>
      <c r="AS4604" s="1036"/>
      <c r="AT4604" s="1036"/>
      <c r="AU4604" s="1037"/>
      <c r="AV4604" s="1036"/>
      <c r="AW4604" s="1036"/>
      <c r="AX4604" s="1038"/>
      <c r="AY4604" s="1091"/>
      <c r="AZ4604" s="1034"/>
      <c r="BA4604" s="1035"/>
      <c r="BB4604" s="1036"/>
      <c r="BC4604" s="1036"/>
      <c r="BD4604" s="1036"/>
      <c r="BE4604" s="1036"/>
      <c r="BF4604" s="1036"/>
      <c r="BG4604" s="1036"/>
      <c r="BH4604" s="1036"/>
      <c r="BI4604" s="1036"/>
      <c r="BJ4604" s="1037"/>
      <c r="BK4604" s="1036"/>
      <c r="BL4604" s="1036"/>
      <c r="BM4604" s="1038"/>
      <c r="BO4604" s="1034"/>
      <c r="BP4604" s="1035"/>
      <c r="BQ4604" s="1036"/>
      <c r="BR4604" s="1036"/>
      <c r="BS4604" s="1036"/>
      <c r="BT4604" s="1036"/>
      <c r="BU4604" s="1036"/>
      <c r="BV4604" s="1036"/>
      <c r="BW4604" s="1036"/>
      <c r="BX4604" s="1036"/>
      <c r="BY4604" s="1037"/>
      <c r="BZ4604" s="1036"/>
      <c r="CA4604" s="1036"/>
      <c r="CB4604" s="1038"/>
    </row>
    <row r="4605" spans="37:80">
      <c r="AK4605" s="1034"/>
      <c r="AL4605" s="1035"/>
      <c r="AM4605" s="1036"/>
      <c r="AN4605" s="1036"/>
      <c r="AO4605" s="1036"/>
      <c r="AP4605" s="1036"/>
      <c r="AQ4605" s="1036"/>
      <c r="AR4605" s="1036"/>
      <c r="AS4605" s="1036"/>
      <c r="AT4605" s="1036"/>
      <c r="AU4605" s="1037"/>
      <c r="AV4605" s="1036"/>
      <c r="AW4605" s="1036"/>
      <c r="AX4605" s="1038"/>
      <c r="AY4605" s="1091"/>
      <c r="AZ4605" s="1034"/>
      <c r="BA4605" s="1035"/>
      <c r="BB4605" s="1036"/>
      <c r="BC4605" s="1036"/>
      <c r="BD4605" s="1036"/>
      <c r="BE4605" s="1036"/>
      <c r="BF4605" s="1036"/>
      <c r="BG4605" s="1036"/>
      <c r="BH4605" s="1036"/>
      <c r="BI4605" s="1036"/>
      <c r="BJ4605" s="1037"/>
      <c r="BK4605" s="1036"/>
      <c r="BL4605" s="1036"/>
      <c r="BM4605" s="1038"/>
      <c r="BO4605" s="1034"/>
      <c r="BP4605" s="1035"/>
      <c r="BQ4605" s="1036"/>
      <c r="BR4605" s="1036"/>
      <c r="BS4605" s="1036"/>
      <c r="BT4605" s="1036"/>
      <c r="BU4605" s="1036"/>
      <c r="BV4605" s="1036"/>
      <c r="BW4605" s="1036"/>
      <c r="BX4605" s="1036"/>
      <c r="BY4605" s="1037"/>
      <c r="BZ4605" s="1036"/>
      <c r="CA4605" s="1036"/>
      <c r="CB4605" s="1038"/>
    </row>
    <row r="4606" spans="37:80">
      <c r="AK4606" s="1034"/>
      <c r="AL4606" s="1035"/>
      <c r="AM4606" s="1036"/>
      <c r="AN4606" s="1036"/>
      <c r="AO4606" s="1036"/>
      <c r="AP4606" s="1036"/>
      <c r="AQ4606" s="1036"/>
      <c r="AR4606" s="1036"/>
      <c r="AS4606" s="1036"/>
      <c r="AT4606" s="1036"/>
      <c r="AU4606" s="1037"/>
      <c r="AV4606" s="1036"/>
      <c r="AW4606" s="1036"/>
      <c r="AX4606" s="1038"/>
      <c r="AY4606" s="1091"/>
      <c r="AZ4606" s="1034"/>
      <c r="BA4606" s="1035"/>
      <c r="BB4606" s="1036"/>
      <c r="BC4606" s="1036"/>
      <c r="BD4606" s="1036"/>
      <c r="BE4606" s="1036"/>
      <c r="BF4606" s="1036"/>
      <c r="BG4606" s="1036"/>
      <c r="BH4606" s="1036"/>
      <c r="BI4606" s="1036"/>
      <c r="BJ4606" s="1037"/>
      <c r="BK4606" s="1036"/>
      <c r="BL4606" s="1036"/>
      <c r="BM4606" s="1038"/>
      <c r="BO4606" s="1034"/>
      <c r="BP4606" s="1035"/>
      <c r="BQ4606" s="1036"/>
      <c r="BR4606" s="1036"/>
      <c r="BS4606" s="1036"/>
      <c r="BT4606" s="1036"/>
      <c r="BU4606" s="1036"/>
      <c r="BV4606" s="1036"/>
      <c r="BW4606" s="1036"/>
      <c r="BX4606" s="1036"/>
      <c r="BY4606" s="1037"/>
      <c r="BZ4606" s="1036"/>
      <c r="CA4606" s="1036"/>
      <c r="CB4606" s="1038"/>
    </row>
    <row r="4607" spans="37:80">
      <c r="AK4607" s="1034"/>
      <c r="AL4607" s="1035"/>
      <c r="AM4607" s="1036"/>
      <c r="AN4607" s="1036"/>
      <c r="AO4607" s="1036"/>
      <c r="AP4607" s="1036"/>
      <c r="AQ4607" s="1036"/>
      <c r="AR4607" s="1036"/>
      <c r="AS4607" s="1036"/>
      <c r="AT4607" s="1036"/>
      <c r="AU4607" s="1037"/>
      <c r="AV4607" s="1036"/>
      <c r="AW4607" s="1036"/>
      <c r="AX4607" s="1038"/>
      <c r="AY4607" s="1091"/>
      <c r="AZ4607" s="1034"/>
      <c r="BA4607" s="1035"/>
      <c r="BB4607" s="1036"/>
      <c r="BC4607" s="1036"/>
      <c r="BD4607" s="1036"/>
      <c r="BE4607" s="1036"/>
      <c r="BF4607" s="1036"/>
      <c r="BG4607" s="1036"/>
      <c r="BH4607" s="1036"/>
      <c r="BI4607" s="1036"/>
      <c r="BJ4607" s="1037"/>
      <c r="BK4607" s="1036"/>
      <c r="BL4607" s="1036"/>
      <c r="BM4607" s="1038"/>
      <c r="BO4607" s="1034"/>
      <c r="BP4607" s="1035"/>
      <c r="BQ4607" s="1036"/>
      <c r="BR4607" s="1036"/>
      <c r="BS4607" s="1036"/>
      <c r="BT4607" s="1036"/>
      <c r="BU4607" s="1036"/>
      <c r="BV4607" s="1036"/>
      <c r="BW4607" s="1036"/>
      <c r="BX4607" s="1036"/>
      <c r="BY4607" s="1037"/>
      <c r="BZ4607" s="1036"/>
      <c r="CA4607" s="1036"/>
      <c r="CB4607" s="1038"/>
    </row>
    <row r="4608" spans="37:80">
      <c r="AK4608" s="1034"/>
      <c r="AL4608" s="1035"/>
      <c r="AM4608" s="1036"/>
      <c r="AN4608" s="1036"/>
      <c r="AO4608" s="1036"/>
      <c r="AP4608" s="1036"/>
      <c r="AQ4608" s="1036"/>
      <c r="AR4608" s="1036"/>
      <c r="AS4608" s="1036"/>
      <c r="AT4608" s="1036"/>
      <c r="AU4608" s="1037"/>
      <c r="AV4608" s="1036"/>
      <c r="AW4608" s="1036"/>
      <c r="AX4608" s="1038"/>
      <c r="AY4608" s="1091"/>
      <c r="AZ4608" s="1034"/>
      <c r="BA4608" s="1035"/>
      <c r="BB4608" s="1036"/>
      <c r="BC4608" s="1036"/>
      <c r="BD4608" s="1036"/>
      <c r="BE4608" s="1036"/>
      <c r="BF4608" s="1036"/>
      <c r="BG4608" s="1036"/>
      <c r="BH4608" s="1036"/>
      <c r="BI4608" s="1036"/>
      <c r="BJ4608" s="1037"/>
      <c r="BK4608" s="1036"/>
      <c r="BL4608" s="1036"/>
      <c r="BM4608" s="1038"/>
      <c r="BO4608" s="1034"/>
      <c r="BP4608" s="1035"/>
      <c r="BQ4608" s="1036"/>
      <c r="BR4608" s="1036"/>
      <c r="BS4608" s="1036"/>
      <c r="BT4608" s="1036"/>
      <c r="BU4608" s="1036"/>
      <c r="BV4608" s="1036"/>
      <c r="BW4608" s="1036"/>
      <c r="BX4608" s="1036"/>
      <c r="BY4608" s="1037"/>
      <c r="BZ4608" s="1036"/>
      <c r="CA4608" s="1036"/>
      <c r="CB4608" s="1038"/>
    </row>
    <row r="4609" spans="37:80">
      <c r="AK4609" s="1034"/>
      <c r="AL4609" s="1035"/>
      <c r="AM4609" s="1036"/>
      <c r="AN4609" s="1036"/>
      <c r="AO4609" s="1036"/>
      <c r="AP4609" s="1036"/>
      <c r="AQ4609" s="1036"/>
      <c r="AR4609" s="1036"/>
      <c r="AS4609" s="1036"/>
      <c r="AT4609" s="1036"/>
      <c r="AU4609" s="1037"/>
      <c r="AV4609" s="1036"/>
      <c r="AW4609" s="1036"/>
      <c r="AX4609" s="1038"/>
      <c r="AY4609" s="1091"/>
      <c r="AZ4609" s="1034"/>
      <c r="BA4609" s="1035"/>
      <c r="BB4609" s="1036"/>
      <c r="BC4609" s="1036"/>
      <c r="BD4609" s="1036"/>
      <c r="BE4609" s="1036"/>
      <c r="BF4609" s="1036"/>
      <c r="BG4609" s="1036"/>
      <c r="BH4609" s="1036"/>
      <c r="BI4609" s="1036"/>
      <c r="BJ4609" s="1037"/>
      <c r="BK4609" s="1036"/>
      <c r="BL4609" s="1036"/>
      <c r="BM4609" s="1038"/>
      <c r="BO4609" s="1034"/>
      <c r="BP4609" s="1035"/>
      <c r="BQ4609" s="1036"/>
      <c r="BR4609" s="1036"/>
      <c r="BS4609" s="1036"/>
      <c r="BT4609" s="1036"/>
      <c r="BU4609" s="1036"/>
      <c r="BV4609" s="1036"/>
      <c r="BW4609" s="1036"/>
      <c r="BX4609" s="1036"/>
      <c r="BY4609" s="1037"/>
      <c r="BZ4609" s="1036"/>
      <c r="CA4609" s="1036"/>
      <c r="CB4609" s="1038"/>
    </row>
    <row r="4610" spans="37:80">
      <c r="AK4610" s="1034"/>
      <c r="AL4610" s="1035"/>
      <c r="AM4610" s="1036"/>
      <c r="AN4610" s="1036"/>
      <c r="AO4610" s="1036"/>
      <c r="AP4610" s="1036"/>
      <c r="AQ4610" s="1036"/>
      <c r="AR4610" s="1036"/>
      <c r="AS4610" s="1036"/>
      <c r="AT4610" s="1036"/>
      <c r="AU4610" s="1037"/>
      <c r="AV4610" s="1036"/>
      <c r="AW4610" s="1036"/>
      <c r="AX4610" s="1038"/>
      <c r="AY4610" s="1091"/>
      <c r="AZ4610" s="1034"/>
      <c r="BA4610" s="1035"/>
      <c r="BB4610" s="1036"/>
      <c r="BC4610" s="1036"/>
      <c r="BD4610" s="1036"/>
      <c r="BE4610" s="1036"/>
      <c r="BF4610" s="1036"/>
      <c r="BG4610" s="1036"/>
      <c r="BH4610" s="1036"/>
      <c r="BI4610" s="1036"/>
      <c r="BJ4610" s="1037"/>
      <c r="BK4610" s="1036"/>
      <c r="BL4610" s="1036"/>
      <c r="BM4610" s="1038"/>
      <c r="BO4610" s="1034"/>
      <c r="BP4610" s="1035"/>
      <c r="BQ4610" s="1036"/>
      <c r="BR4610" s="1036"/>
      <c r="BS4610" s="1036"/>
      <c r="BT4610" s="1036"/>
      <c r="BU4610" s="1036"/>
      <c r="BV4610" s="1036"/>
      <c r="BW4610" s="1036"/>
      <c r="BX4610" s="1036"/>
      <c r="BY4610" s="1037"/>
      <c r="BZ4610" s="1036"/>
      <c r="CA4610" s="1036"/>
      <c r="CB4610" s="1038"/>
    </row>
    <row r="4611" spans="37:80">
      <c r="AK4611" s="1034"/>
      <c r="AL4611" s="1035"/>
      <c r="AM4611" s="1036"/>
      <c r="AN4611" s="1036"/>
      <c r="AO4611" s="1036"/>
      <c r="AP4611" s="1036"/>
      <c r="AQ4611" s="1036"/>
      <c r="AR4611" s="1036"/>
      <c r="AS4611" s="1036"/>
      <c r="AT4611" s="1036"/>
      <c r="AU4611" s="1037"/>
      <c r="AV4611" s="1036"/>
      <c r="AW4611" s="1036"/>
      <c r="AX4611" s="1038"/>
      <c r="AY4611" s="1091"/>
      <c r="AZ4611" s="1034"/>
      <c r="BA4611" s="1035"/>
      <c r="BB4611" s="1036"/>
      <c r="BC4611" s="1036"/>
      <c r="BD4611" s="1036"/>
      <c r="BE4611" s="1036"/>
      <c r="BF4611" s="1036"/>
      <c r="BG4611" s="1036"/>
      <c r="BH4611" s="1036"/>
      <c r="BI4611" s="1036"/>
      <c r="BJ4611" s="1037"/>
      <c r="BK4611" s="1036"/>
      <c r="BL4611" s="1036"/>
      <c r="BM4611" s="1038"/>
      <c r="BO4611" s="1034"/>
      <c r="BP4611" s="1035"/>
      <c r="BQ4611" s="1036"/>
      <c r="BR4611" s="1036"/>
      <c r="BS4611" s="1036"/>
      <c r="BT4611" s="1036"/>
      <c r="BU4611" s="1036"/>
      <c r="BV4611" s="1036"/>
      <c r="BW4611" s="1036"/>
      <c r="BX4611" s="1036"/>
      <c r="BY4611" s="1037"/>
      <c r="BZ4611" s="1036"/>
      <c r="CA4611" s="1036"/>
      <c r="CB4611" s="1038"/>
    </row>
    <row r="4612" spans="37:80">
      <c r="AK4612" s="1034"/>
      <c r="AL4612" s="1035"/>
      <c r="AM4612" s="1036"/>
      <c r="AN4612" s="1036"/>
      <c r="AO4612" s="1036"/>
      <c r="AP4612" s="1036"/>
      <c r="AQ4612" s="1036"/>
      <c r="AR4612" s="1036"/>
      <c r="AS4612" s="1036"/>
      <c r="AT4612" s="1036"/>
      <c r="AU4612" s="1037"/>
      <c r="AV4612" s="1036"/>
      <c r="AW4612" s="1036"/>
      <c r="AX4612" s="1038"/>
      <c r="AY4612" s="1091"/>
      <c r="AZ4612" s="1034"/>
      <c r="BA4612" s="1035"/>
      <c r="BB4612" s="1036"/>
      <c r="BC4612" s="1036"/>
      <c r="BD4612" s="1036"/>
      <c r="BE4612" s="1036"/>
      <c r="BF4612" s="1036"/>
      <c r="BG4612" s="1036"/>
      <c r="BH4612" s="1036"/>
      <c r="BI4612" s="1036"/>
      <c r="BJ4612" s="1037"/>
      <c r="BK4612" s="1036"/>
      <c r="BL4612" s="1036"/>
      <c r="BM4612" s="1038"/>
      <c r="BO4612" s="1034"/>
      <c r="BP4612" s="1035"/>
      <c r="BQ4612" s="1036"/>
      <c r="BR4612" s="1036"/>
      <c r="BS4612" s="1036"/>
      <c r="BT4612" s="1036"/>
      <c r="BU4612" s="1036"/>
      <c r="BV4612" s="1036"/>
      <c r="BW4612" s="1036"/>
      <c r="BX4612" s="1036"/>
      <c r="BY4612" s="1037"/>
      <c r="BZ4612" s="1036"/>
      <c r="CA4612" s="1036"/>
      <c r="CB4612" s="1038"/>
    </row>
    <row r="4613" spans="37:80">
      <c r="AK4613" s="1034"/>
      <c r="AL4613" s="1035"/>
      <c r="AM4613" s="1036"/>
      <c r="AN4613" s="1036"/>
      <c r="AO4613" s="1036"/>
      <c r="AP4613" s="1036"/>
      <c r="AQ4613" s="1036"/>
      <c r="AR4613" s="1036"/>
      <c r="AS4613" s="1036"/>
      <c r="AT4613" s="1036"/>
      <c r="AU4613" s="1037"/>
      <c r="AV4613" s="1036"/>
      <c r="AW4613" s="1036"/>
      <c r="AX4613" s="1038"/>
      <c r="AY4613" s="1091"/>
      <c r="AZ4613" s="1034"/>
      <c r="BA4613" s="1035"/>
      <c r="BB4613" s="1036"/>
      <c r="BC4613" s="1036"/>
      <c r="BD4613" s="1036"/>
      <c r="BE4613" s="1036"/>
      <c r="BF4613" s="1036"/>
      <c r="BG4613" s="1036"/>
      <c r="BH4613" s="1036"/>
      <c r="BI4613" s="1036"/>
      <c r="BJ4613" s="1037"/>
      <c r="BK4613" s="1036"/>
      <c r="BL4613" s="1036"/>
      <c r="BM4613" s="1038"/>
      <c r="BO4613" s="1034"/>
      <c r="BP4613" s="1035"/>
      <c r="BQ4613" s="1036"/>
      <c r="BR4613" s="1036"/>
      <c r="BS4613" s="1036"/>
      <c r="BT4613" s="1036"/>
      <c r="BU4613" s="1036"/>
      <c r="BV4613" s="1036"/>
      <c r="BW4613" s="1036"/>
      <c r="BX4613" s="1036"/>
      <c r="BY4613" s="1037"/>
      <c r="BZ4613" s="1036"/>
      <c r="CA4613" s="1036"/>
      <c r="CB4613" s="1038"/>
    </row>
    <row r="4614" spans="37:80">
      <c r="AK4614" s="1034"/>
      <c r="AL4614" s="1035"/>
      <c r="AM4614" s="1036"/>
      <c r="AN4614" s="1036"/>
      <c r="AO4614" s="1036"/>
      <c r="AP4614" s="1036"/>
      <c r="AQ4614" s="1036"/>
      <c r="AR4614" s="1036"/>
      <c r="AS4614" s="1036"/>
      <c r="AT4614" s="1036"/>
      <c r="AU4614" s="1037"/>
      <c r="AV4614" s="1036"/>
      <c r="AW4614" s="1036"/>
      <c r="AX4614" s="1038"/>
      <c r="AY4614" s="1091"/>
      <c r="AZ4614" s="1034"/>
      <c r="BA4614" s="1035"/>
      <c r="BB4614" s="1036"/>
      <c r="BC4614" s="1036"/>
      <c r="BD4614" s="1036"/>
      <c r="BE4614" s="1036"/>
      <c r="BF4614" s="1036"/>
      <c r="BG4614" s="1036"/>
      <c r="BH4614" s="1036"/>
      <c r="BI4614" s="1036"/>
      <c r="BJ4614" s="1037"/>
      <c r="BK4614" s="1036"/>
      <c r="BL4614" s="1036"/>
      <c r="BM4614" s="1038"/>
      <c r="BO4614" s="1034"/>
      <c r="BP4614" s="1035"/>
      <c r="BQ4614" s="1036"/>
      <c r="BR4614" s="1036"/>
      <c r="BS4614" s="1036"/>
      <c r="BT4614" s="1036"/>
      <c r="BU4614" s="1036"/>
      <c r="BV4614" s="1036"/>
      <c r="BW4614" s="1036"/>
      <c r="BX4614" s="1036"/>
      <c r="BY4614" s="1037"/>
      <c r="BZ4614" s="1036"/>
      <c r="CA4614" s="1036"/>
      <c r="CB4614" s="1038"/>
    </row>
    <row r="4615" spans="37:80">
      <c r="AK4615" s="1034"/>
      <c r="AL4615" s="1035"/>
      <c r="AM4615" s="1036"/>
      <c r="AN4615" s="1036"/>
      <c r="AO4615" s="1036"/>
      <c r="AP4615" s="1036"/>
      <c r="AQ4615" s="1036"/>
      <c r="AR4615" s="1036"/>
      <c r="AS4615" s="1036"/>
      <c r="AT4615" s="1036"/>
      <c r="AU4615" s="1037"/>
      <c r="AV4615" s="1036"/>
      <c r="AW4615" s="1036"/>
      <c r="AX4615" s="1038"/>
      <c r="AY4615" s="1091"/>
      <c r="AZ4615" s="1034"/>
      <c r="BA4615" s="1035"/>
      <c r="BB4615" s="1036"/>
      <c r="BC4615" s="1036"/>
      <c r="BD4615" s="1036"/>
      <c r="BE4615" s="1036"/>
      <c r="BF4615" s="1036"/>
      <c r="BG4615" s="1036"/>
      <c r="BH4615" s="1036"/>
      <c r="BI4615" s="1036"/>
      <c r="BJ4615" s="1037"/>
      <c r="BK4615" s="1036"/>
      <c r="BL4615" s="1036"/>
      <c r="BM4615" s="1038"/>
      <c r="BO4615" s="1034"/>
      <c r="BP4615" s="1035"/>
      <c r="BQ4615" s="1036"/>
      <c r="BR4615" s="1036"/>
      <c r="BS4615" s="1036"/>
      <c r="BT4615" s="1036"/>
      <c r="BU4615" s="1036"/>
      <c r="BV4615" s="1036"/>
      <c r="BW4615" s="1036"/>
      <c r="BX4615" s="1036"/>
      <c r="BY4615" s="1037"/>
      <c r="BZ4615" s="1036"/>
      <c r="CA4615" s="1036"/>
      <c r="CB4615" s="1038"/>
    </row>
    <row r="4616" spans="37:80">
      <c r="AK4616" s="1034"/>
      <c r="AL4616" s="1035"/>
      <c r="AM4616" s="1036"/>
      <c r="AN4616" s="1036"/>
      <c r="AO4616" s="1036"/>
      <c r="AP4616" s="1036"/>
      <c r="AQ4616" s="1036"/>
      <c r="AR4616" s="1036"/>
      <c r="AS4616" s="1036"/>
      <c r="AT4616" s="1036"/>
      <c r="AU4616" s="1037"/>
      <c r="AV4616" s="1036"/>
      <c r="AW4616" s="1036"/>
      <c r="AX4616" s="1038"/>
      <c r="AY4616" s="1091"/>
      <c r="AZ4616" s="1034"/>
      <c r="BA4616" s="1035"/>
      <c r="BB4616" s="1036"/>
      <c r="BC4616" s="1036"/>
      <c r="BD4616" s="1036"/>
      <c r="BE4616" s="1036"/>
      <c r="BF4616" s="1036"/>
      <c r="BG4616" s="1036"/>
      <c r="BH4616" s="1036"/>
      <c r="BI4616" s="1036"/>
      <c r="BJ4616" s="1037"/>
      <c r="BK4616" s="1036"/>
      <c r="BL4616" s="1036"/>
      <c r="BM4616" s="1038"/>
      <c r="BO4616" s="1034"/>
      <c r="BP4616" s="1035"/>
      <c r="BQ4616" s="1036"/>
      <c r="BR4616" s="1036"/>
      <c r="BS4616" s="1036"/>
      <c r="BT4616" s="1036"/>
      <c r="BU4616" s="1036"/>
      <c r="BV4616" s="1036"/>
      <c r="BW4616" s="1036"/>
      <c r="BX4616" s="1036"/>
      <c r="BY4616" s="1037"/>
      <c r="BZ4616" s="1036"/>
      <c r="CA4616" s="1036"/>
      <c r="CB4616" s="1038"/>
    </row>
    <row r="4617" spans="37:80">
      <c r="AK4617" s="1034"/>
      <c r="AL4617" s="1035"/>
      <c r="AM4617" s="1036"/>
      <c r="AN4617" s="1036"/>
      <c r="AO4617" s="1036"/>
      <c r="AP4617" s="1036"/>
      <c r="AQ4617" s="1036"/>
      <c r="AR4617" s="1036"/>
      <c r="AS4617" s="1036"/>
      <c r="AT4617" s="1036"/>
      <c r="AU4617" s="1037"/>
      <c r="AV4617" s="1036"/>
      <c r="AW4617" s="1036"/>
      <c r="AX4617" s="1038"/>
      <c r="AY4617" s="1091"/>
      <c r="AZ4617" s="1034"/>
      <c r="BA4617" s="1035"/>
      <c r="BB4617" s="1036"/>
      <c r="BC4617" s="1036"/>
      <c r="BD4617" s="1036"/>
      <c r="BE4617" s="1036"/>
      <c r="BF4617" s="1036"/>
      <c r="BG4617" s="1036"/>
      <c r="BH4617" s="1036"/>
      <c r="BI4617" s="1036"/>
      <c r="BJ4617" s="1037"/>
      <c r="BK4617" s="1036"/>
      <c r="BL4617" s="1036"/>
      <c r="BM4617" s="1038"/>
      <c r="BO4617" s="1034"/>
      <c r="BP4617" s="1035"/>
      <c r="BQ4617" s="1036"/>
      <c r="BR4617" s="1036"/>
      <c r="BS4617" s="1036"/>
      <c r="BT4617" s="1036"/>
      <c r="BU4617" s="1036"/>
      <c r="BV4617" s="1036"/>
      <c r="BW4617" s="1036"/>
      <c r="BX4617" s="1036"/>
      <c r="BY4617" s="1037"/>
      <c r="BZ4617" s="1036"/>
      <c r="CA4617" s="1036"/>
      <c r="CB4617" s="1038"/>
    </row>
    <row r="4618" spans="37:80">
      <c r="AK4618" s="1034"/>
      <c r="AL4618" s="1035"/>
      <c r="AM4618" s="1036"/>
      <c r="AN4618" s="1036"/>
      <c r="AO4618" s="1036"/>
      <c r="AP4618" s="1036"/>
      <c r="AQ4618" s="1036"/>
      <c r="AR4618" s="1036"/>
      <c r="AS4618" s="1036"/>
      <c r="AT4618" s="1036"/>
      <c r="AU4618" s="1037"/>
      <c r="AV4618" s="1036"/>
      <c r="AW4618" s="1036"/>
      <c r="AX4618" s="1038"/>
      <c r="AY4618" s="1091"/>
      <c r="AZ4618" s="1034"/>
      <c r="BA4618" s="1035"/>
      <c r="BB4618" s="1036"/>
      <c r="BC4618" s="1036"/>
      <c r="BD4618" s="1036"/>
      <c r="BE4618" s="1036"/>
      <c r="BF4618" s="1036"/>
      <c r="BG4618" s="1036"/>
      <c r="BH4618" s="1036"/>
      <c r="BI4618" s="1036"/>
      <c r="BJ4618" s="1037"/>
      <c r="BK4618" s="1036"/>
      <c r="BL4618" s="1036"/>
      <c r="BM4618" s="1038"/>
      <c r="BO4618" s="1034"/>
      <c r="BP4618" s="1035"/>
      <c r="BQ4618" s="1036"/>
      <c r="BR4618" s="1036"/>
      <c r="BS4618" s="1036"/>
      <c r="BT4618" s="1036"/>
      <c r="BU4618" s="1036"/>
      <c r="BV4618" s="1036"/>
      <c r="BW4618" s="1036"/>
      <c r="BX4618" s="1036"/>
      <c r="BY4618" s="1037"/>
      <c r="BZ4618" s="1036"/>
      <c r="CA4618" s="1036"/>
      <c r="CB4618" s="1038"/>
    </row>
    <row r="4619" spans="37:80">
      <c r="AK4619" s="1034"/>
      <c r="AL4619" s="1035"/>
      <c r="AM4619" s="1036"/>
      <c r="AN4619" s="1036"/>
      <c r="AO4619" s="1036"/>
      <c r="AP4619" s="1036"/>
      <c r="AQ4619" s="1036"/>
      <c r="AR4619" s="1036"/>
      <c r="AS4619" s="1036"/>
      <c r="AT4619" s="1036"/>
      <c r="AU4619" s="1037"/>
      <c r="AV4619" s="1036"/>
      <c r="AW4619" s="1036"/>
      <c r="AX4619" s="1038"/>
      <c r="AY4619" s="1091"/>
      <c r="AZ4619" s="1034"/>
      <c r="BA4619" s="1035"/>
      <c r="BB4619" s="1036"/>
      <c r="BC4619" s="1036"/>
      <c r="BD4619" s="1036"/>
      <c r="BE4619" s="1036"/>
      <c r="BF4619" s="1036"/>
      <c r="BG4619" s="1036"/>
      <c r="BH4619" s="1036"/>
      <c r="BI4619" s="1036"/>
      <c r="BJ4619" s="1037"/>
      <c r="BK4619" s="1036"/>
      <c r="BL4619" s="1036"/>
      <c r="BM4619" s="1038"/>
      <c r="BO4619" s="1034"/>
      <c r="BP4619" s="1035"/>
      <c r="BQ4619" s="1036"/>
      <c r="BR4619" s="1036"/>
      <c r="BS4619" s="1036"/>
      <c r="BT4619" s="1036"/>
      <c r="BU4619" s="1036"/>
      <c r="BV4619" s="1036"/>
      <c r="BW4619" s="1036"/>
      <c r="BX4619" s="1036"/>
      <c r="BY4619" s="1037"/>
      <c r="BZ4619" s="1036"/>
      <c r="CA4619" s="1036"/>
      <c r="CB4619" s="1038"/>
    </row>
    <row r="4620" spans="37:80">
      <c r="AK4620" s="1034"/>
      <c r="AL4620" s="1035"/>
      <c r="AM4620" s="1036"/>
      <c r="AN4620" s="1036"/>
      <c r="AO4620" s="1036"/>
      <c r="AP4620" s="1036"/>
      <c r="AQ4620" s="1036"/>
      <c r="AR4620" s="1036"/>
      <c r="AS4620" s="1036"/>
      <c r="AT4620" s="1036"/>
      <c r="AU4620" s="1037"/>
      <c r="AV4620" s="1036"/>
      <c r="AW4620" s="1036"/>
      <c r="AX4620" s="1038"/>
      <c r="AY4620" s="1091"/>
      <c r="AZ4620" s="1034"/>
      <c r="BA4620" s="1035"/>
      <c r="BB4620" s="1036"/>
      <c r="BC4620" s="1036"/>
      <c r="BD4620" s="1036"/>
      <c r="BE4620" s="1036"/>
      <c r="BF4620" s="1036"/>
      <c r="BG4620" s="1036"/>
      <c r="BH4620" s="1036"/>
      <c r="BI4620" s="1036"/>
      <c r="BJ4620" s="1037"/>
      <c r="BK4620" s="1036"/>
      <c r="BL4620" s="1036"/>
      <c r="BM4620" s="1038"/>
      <c r="BO4620" s="1034"/>
      <c r="BP4620" s="1035"/>
      <c r="BQ4620" s="1036"/>
      <c r="BR4620" s="1036"/>
      <c r="BS4620" s="1036"/>
      <c r="BT4620" s="1036"/>
      <c r="BU4620" s="1036"/>
      <c r="BV4620" s="1036"/>
      <c r="BW4620" s="1036"/>
      <c r="BX4620" s="1036"/>
      <c r="BY4620" s="1037"/>
      <c r="BZ4620" s="1036"/>
      <c r="CA4620" s="1036"/>
      <c r="CB4620" s="1038"/>
    </row>
    <row r="4621" spans="37:80">
      <c r="AK4621" s="1034"/>
      <c r="AL4621" s="1035"/>
      <c r="AM4621" s="1036"/>
      <c r="AN4621" s="1036"/>
      <c r="AO4621" s="1036"/>
      <c r="AP4621" s="1036"/>
      <c r="AQ4621" s="1036"/>
      <c r="AR4621" s="1036"/>
      <c r="AS4621" s="1036"/>
      <c r="AT4621" s="1036"/>
      <c r="AU4621" s="1037"/>
      <c r="AV4621" s="1036"/>
      <c r="AW4621" s="1036"/>
      <c r="AX4621" s="1038"/>
      <c r="AY4621" s="1091"/>
      <c r="AZ4621" s="1034"/>
      <c r="BA4621" s="1035"/>
      <c r="BB4621" s="1036"/>
      <c r="BC4621" s="1036"/>
      <c r="BD4621" s="1036"/>
      <c r="BE4621" s="1036"/>
      <c r="BF4621" s="1036"/>
      <c r="BG4621" s="1036"/>
      <c r="BH4621" s="1036"/>
      <c r="BI4621" s="1036"/>
      <c r="BJ4621" s="1037"/>
      <c r="BK4621" s="1036"/>
      <c r="BL4621" s="1036"/>
      <c r="BM4621" s="1038"/>
      <c r="BO4621" s="1034"/>
      <c r="BP4621" s="1035"/>
      <c r="BQ4621" s="1036"/>
      <c r="BR4621" s="1036"/>
      <c r="BS4621" s="1036"/>
      <c r="BT4621" s="1036"/>
      <c r="BU4621" s="1036"/>
      <c r="BV4621" s="1036"/>
      <c r="BW4621" s="1036"/>
      <c r="BX4621" s="1036"/>
      <c r="BY4621" s="1037"/>
      <c r="BZ4621" s="1036"/>
      <c r="CA4621" s="1036"/>
      <c r="CB4621" s="1038"/>
    </row>
    <row r="4622" spans="37:80">
      <c r="AK4622" s="1034"/>
      <c r="AL4622" s="1035"/>
      <c r="AM4622" s="1036"/>
      <c r="AN4622" s="1036"/>
      <c r="AO4622" s="1036"/>
      <c r="AP4622" s="1036"/>
      <c r="AQ4622" s="1036"/>
      <c r="AR4622" s="1036"/>
      <c r="AS4622" s="1036"/>
      <c r="AT4622" s="1036"/>
      <c r="AU4622" s="1037"/>
      <c r="AV4622" s="1036"/>
      <c r="AW4622" s="1036"/>
      <c r="AX4622" s="1038"/>
      <c r="AY4622" s="1091"/>
      <c r="AZ4622" s="1034"/>
      <c r="BA4622" s="1035"/>
      <c r="BB4622" s="1036"/>
      <c r="BC4622" s="1036"/>
      <c r="BD4622" s="1036"/>
      <c r="BE4622" s="1036"/>
      <c r="BF4622" s="1036"/>
      <c r="BG4622" s="1036"/>
      <c r="BH4622" s="1036"/>
      <c r="BI4622" s="1036"/>
      <c r="BJ4622" s="1037"/>
      <c r="BK4622" s="1036"/>
      <c r="BL4622" s="1036"/>
      <c r="BM4622" s="1038"/>
      <c r="BO4622" s="1034"/>
      <c r="BP4622" s="1035"/>
      <c r="BQ4622" s="1036"/>
      <c r="BR4622" s="1036"/>
      <c r="BS4622" s="1036"/>
      <c r="BT4622" s="1036"/>
      <c r="BU4622" s="1036"/>
      <c r="BV4622" s="1036"/>
      <c r="BW4622" s="1036"/>
      <c r="BX4622" s="1036"/>
      <c r="BY4622" s="1037"/>
      <c r="BZ4622" s="1036"/>
      <c r="CA4622" s="1036"/>
      <c r="CB4622" s="1038"/>
    </row>
    <row r="4623" spans="37:80">
      <c r="AK4623" s="1034"/>
      <c r="AL4623" s="1035"/>
      <c r="AM4623" s="1036"/>
      <c r="AN4623" s="1036"/>
      <c r="AO4623" s="1036"/>
      <c r="AP4623" s="1036"/>
      <c r="AQ4623" s="1036"/>
      <c r="AR4623" s="1036"/>
      <c r="AS4623" s="1036"/>
      <c r="AT4623" s="1036"/>
      <c r="AU4623" s="1037"/>
      <c r="AV4623" s="1036"/>
      <c r="AW4623" s="1036"/>
      <c r="AX4623" s="1038"/>
      <c r="AY4623" s="1091"/>
      <c r="AZ4623" s="1034"/>
      <c r="BA4623" s="1035"/>
      <c r="BB4623" s="1036"/>
      <c r="BC4623" s="1036"/>
      <c r="BD4623" s="1036"/>
      <c r="BE4623" s="1036"/>
      <c r="BF4623" s="1036"/>
      <c r="BG4623" s="1036"/>
      <c r="BH4623" s="1036"/>
      <c r="BI4623" s="1036"/>
      <c r="BJ4623" s="1037"/>
      <c r="BK4623" s="1036"/>
      <c r="BL4623" s="1036"/>
      <c r="BM4623" s="1038"/>
      <c r="BO4623" s="1034"/>
      <c r="BP4623" s="1035"/>
      <c r="BQ4623" s="1036"/>
      <c r="BR4623" s="1036"/>
      <c r="BS4623" s="1036"/>
      <c r="BT4623" s="1036"/>
      <c r="BU4623" s="1036"/>
      <c r="BV4623" s="1036"/>
      <c r="BW4623" s="1036"/>
      <c r="BX4623" s="1036"/>
      <c r="BY4623" s="1037"/>
      <c r="BZ4623" s="1036"/>
      <c r="CA4623" s="1036"/>
      <c r="CB4623" s="1038"/>
    </row>
    <row r="4624" spans="37:80">
      <c r="AK4624" s="1034"/>
      <c r="AL4624" s="1035"/>
      <c r="AM4624" s="1036"/>
      <c r="AN4624" s="1036"/>
      <c r="AO4624" s="1036"/>
      <c r="AP4624" s="1036"/>
      <c r="AQ4624" s="1036"/>
      <c r="AR4624" s="1036"/>
      <c r="AS4624" s="1036"/>
      <c r="AT4624" s="1036"/>
      <c r="AU4624" s="1037"/>
      <c r="AV4624" s="1036"/>
      <c r="AW4624" s="1036"/>
      <c r="AX4624" s="1038"/>
      <c r="AY4624" s="1091"/>
      <c r="AZ4624" s="1034"/>
      <c r="BA4624" s="1035"/>
      <c r="BB4624" s="1036"/>
      <c r="BC4624" s="1036"/>
      <c r="BD4624" s="1036"/>
      <c r="BE4624" s="1036"/>
      <c r="BF4624" s="1036"/>
      <c r="BG4624" s="1036"/>
      <c r="BH4624" s="1036"/>
      <c r="BI4624" s="1036"/>
      <c r="BJ4624" s="1037"/>
      <c r="BK4624" s="1036"/>
      <c r="BL4624" s="1036"/>
      <c r="BM4624" s="1038"/>
      <c r="BO4624" s="1034"/>
      <c r="BP4624" s="1035"/>
      <c r="BQ4624" s="1036"/>
      <c r="BR4624" s="1036"/>
      <c r="BS4624" s="1036"/>
      <c r="BT4624" s="1036"/>
      <c r="BU4624" s="1036"/>
      <c r="BV4624" s="1036"/>
      <c r="BW4624" s="1036"/>
      <c r="BX4624" s="1036"/>
      <c r="BY4624" s="1037"/>
      <c r="BZ4624" s="1036"/>
      <c r="CA4624" s="1036"/>
      <c r="CB4624" s="1038"/>
    </row>
    <row r="4625" spans="37:80">
      <c r="AK4625" s="1034"/>
      <c r="AL4625" s="1035"/>
      <c r="AM4625" s="1036"/>
      <c r="AN4625" s="1036"/>
      <c r="AO4625" s="1036"/>
      <c r="AP4625" s="1036"/>
      <c r="AQ4625" s="1036"/>
      <c r="AR4625" s="1036"/>
      <c r="AS4625" s="1036"/>
      <c r="AT4625" s="1036"/>
      <c r="AU4625" s="1037"/>
      <c r="AV4625" s="1036"/>
      <c r="AW4625" s="1036"/>
      <c r="AX4625" s="1038"/>
      <c r="AY4625" s="1091"/>
      <c r="AZ4625" s="1034"/>
      <c r="BA4625" s="1035"/>
      <c r="BB4625" s="1036"/>
      <c r="BC4625" s="1036"/>
      <c r="BD4625" s="1036"/>
      <c r="BE4625" s="1036"/>
      <c r="BF4625" s="1036"/>
      <c r="BG4625" s="1036"/>
      <c r="BH4625" s="1036"/>
      <c r="BI4625" s="1036"/>
      <c r="BJ4625" s="1037"/>
      <c r="BK4625" s="1036"/>
      <c r="BL4625" s="1036"/>
      <c r="BM4625" s="1038"/>
      <c r="BO4625" s="1034"/>
      <c r="BP4625" s="1035"/>
      <c r="BQ4625" s="1036"/>
      <c r="BR4625" s="1036"/>
      <c r="BS4625" s="1036"/>
      <c r="BT4625" s="1036"/>
      <c r="BU4625" s="1036"/>
      <c r="BV4625" s="1036"/>
      <c r="BW4625" s="1036"/>
      <c r="BX4625" s="1036"/>
      <c r="BY4625" s="1037"/>
      <c r="BZ4625" s="1036"/>
      <c r="CA4625" s="1036"/>
      <c r="CB4625" s="1038"/>
    </row>
    <row r="4626" spans="37:80">
      <c r="AK4626" s="1034"/>
      <c r="AL4626" s="1035"/>
      <c r="AM4626" s="1036"/>
      <c r="AN4626" s="1036"/>
      <c r="AO4626" s="1036"/>
      <c r="AP4626" s="1036"/>
      <c r="AQ4626" s="1036"/>
      <c r="AR4626" s="1036"/>
      <c r="AS4626" s="1036"/>
      <c r="AT4626" s="1036"/>
      <c r="AU4626" s="1037"/>
      <c r="AV4626" s="1036"/>
      <c r="AW4626" s="1036"/>
      <c r="AX4626" s="1038"/>
      <c r="AY4626" s="1091"/>
      <c r="AZ4626" s="1034"/>
      <c r="BA4626" s="1035"/>
      <c r="BB4626" s="1036"/>
      <c r="BC4626" s="1036"/>
      <c r="BD4626" s="1036"/>
      <c r="BE4626" s="1036"/>
      <c r="BF4626" s="1036"/>
      <c r="BG4626" s="1036"/>
      <c r="BH4626" s="1036"/>
      <c r="BI4626" s="1036"/>
      <c r="BJ4626" s="1037"/>
      <c r="BK4626" s="1036"/>
      <c r="BL4626" s="1036"/>
      <c r="BM4626" s="1038"/>
      <c r="BO4626" s="1034"/>
      <c r="BP4626" s="1035"/>
      <c r="BQ4626" s="1036"/>
      <c r="BR4626" s="1036"/>
      <c r="BS4626" s="1036"/>
      <c r="BT4626" s="1036"/>
      <c r="BU4626" s="1036"/>
      <c r="BV4626" s="1036"/>
      <c r="BW4626" s="1036"/>
      <c r="BX4626" s="1036"/>
      <c r="BY4626" s="1037"/>
      <c r="BZ4626" s="1036"/>
      <c r="CA4626" s="1036"/>
      <c r="CB4626" s="1038"/>
    </row>
    <row r="4627" spans="37:80">
      <c r="AK4627" s="1034"/>
      <c r="AL4627" s="1035"/>
      <c r="AM4627" s="1036"/>
      <c r="AN4627" s="1036"/>
      <c r="AO4627" s="1036"/>
      <c r="AP4627" s="1036"/>
      <c r="AQ4627" s="1036"/>
      <c r="AR4627" s="1036"/>
      <c r="AS4627" s="1036"/>
      <c r="AT4627" s="1036"/>
      <c r="AU4627" s="1037"/>
      <c r="AV4627" s="1036"/>
      <c r="AW4627" s="1036"/>
      <c r="AX4627" s="1038"/>
      <c r="AY4627" s="1091"/>
      <c r="AZ4627" s="1034"/>
      <c r="BA4627" s="1035"/>
      <c r="BB4627" s="1036"/>
      <c r="BC4627" s="1036"/>
      <c r="BD4627" s="1036"/>
      <c r="BE4627" s="1036"/>
      <c r="BF4627" s="1036"/>
      <c r="BG4627" s="1036"/>
      <c r="BH4627" s="1036"/>
      <c r="BI4627" s="1036"/>
      <c r="BJ4627" s="1037"/>
      <c r="BK4627" s="1036"/>
      <c r="BL4627" s="1036"/>
      <c r="BM4627" s="1038"/>
      <c r="BO4627" s="1034"/>
      <c r="BP4627" s="1035"/>
      <c r="BQ4627" s="1036"/>
      <c r="BR4627" s="1036"/>
      <c r="BS4627" s="1036"/>
      <c r="BT4627" s="1036"/>
      <c r="BU4627" s="1036"/>
      <c r="BV4627" s="1036"/>
      <c r="BW4627" s="1036"/>
      <c r="BX4627" s="1036"/>
      <c r="BY4627" s="1037"/>
      <c r="BZ4627" s="1036"/>
      <c r="CA4627" s="1036"/>
      <c r="CB4627" s="1038"/>
    </row>
    <row r="4628" spans="37:80">
      <c r="AK4628" s="1034"/>
      <c r="AL4628" s="1035"/>
      <c r="AM4628" s="1036"/>
      <c r="AN4628" s="1036"/>
      <c r="AO4628" s="1036"/>
      <c r="AP4628" s="1036"/>
      <c r="AQ4628" s="1036"/>
      <c r="AR4628" s="1036"/>
      <c r="AS4628" s="1036"/>
      <c r="AT4628" s="1036"/>
      <c r="AU4628" s="1037"/>
      <c r="AV4628" s="1036"/>
      <c r="AW4628" s="1036"/>
      <c r="AX4628" s="1038"/>
      <c r="AY4628" s="1091"/>
      <c r="AZ4628" s="1034"/>
      <c r="BA4628" s="1035"/>
      <c r="BB4628" s="1036"/>
      <c r="BC4628" s="1036"/>
      <c r="BD4628" s="1036"/>
      <c r="BE4628" s="1036"/>
      <c r="BF4628" s="1036"/>
      <c r="BG4628" s="1036"/>
      <c r="BH4628" s="1036"/>
      <c r="BI4628" s="1036"/>
      <c r="BJ4628" s="1037"/>
      <c r="BK4628" s="1036"/>
      <c r="BL4628" s="1036"/>
      <c r="BM4628" s="1038"/>
      <c r="BO4628" s="1034"/>
      <c r="BP4628" s="1035"/>
      <c r="BQ4628" s="1036"/>
      <c r="BR4628" s="1036"/>
      <c r="BS4628" s="1036"/>
      <c r="BT4628" s="1036"/>
      <c r="BU4628" s="1036"/>
      <c r="BV4628" s="1036"/>
      <c r="BW4628" s="1036"/>
      <c r="BX4628" s="1036"/>
      <c r="BY4628" s="1037"/>
      <c r="BZ4628" s="1036"/>
      <c r="CA4628" s="1036"/>
      <c r="CB4628" s="1038"/>
    </row>
    <row r="4629" spans="37:80">
      <c r="AK4629" s="1034"/>
      <c r="AL4629" s="1035"/>
      <c r="AM4629" s="1036"/>
      <c r="AN4629" s="1036"/>
      <c r="AO4629" s="1036"/>
      <c r="AP4629" s="1036"/>
      <c r="AQ4629" s="1036"/>
      <c r="AR4629" s="1036"/>
      <c r="AS4629" s="1036"/>
      <c r="AT4629" s="1036"/>
      <c r="AU4629" s="1037"/>
      <c r="AV4629" s="1036"/>
      <c r="AW4629" s="1036"/>
      <c r="AX4629" s="1038"/>
      <c r="AY4629" s="1091"/>
      <c r="AZ4629" s="1034"/>
      <c r="BA4629" s="1035"/>
      <c r="BB4629" s="1036"/>
      <c r="BC4629" s="1036"/>
      <c r="BD4629" s="1036"/>
      <c r="BE4629" s="1036"/>
      <c r="BF4629" s="1036"/>
      <c r="BG4629" s="1036"/>
      <c r="BH4629" s="1036"/>
      <c r="BI4629" s="1036"/>
      <c r="BJ4629" s="1037"/>
      <c r="BK4629" s="1036"/>
      <c r="BL4629" s="1036"/>
      <c r="BM4629" s="1038"/>
      <c r="BO4629" s="1034"/>
      <c r="BP4629" s="1035"/>
      <c r="BQ4629" s="1036"/>
      <c r="BR4629" s="1036"/>
      <c r="BS4629" s="1036"/>
      <c r="BT4629" s="1036"/>
      <c r="BU4629" s="1036"/>
      <c r="BV4629" s="1036"/>
      <c r="BW4629" s="1036"/>
      <c r="BX4629" s="1036"/>
      <c r="BY4629" s="1037"/>
      <c r="BZ4629" s="1036"/>
      <c r="CA4629" s="1036"/>
      <c r="CB4629" s="1038"/>
    </row>
    <row r="4630" spans="37:80">
      <c r="AK4630" s="1034"/>
      <c r="AL4630" s="1035"/>
      <c r="AM4630" s="1036"/>
      <c r="AN4630" s="1036"/>
      <c r="AO4630" s="1036"/>
      <c r="AP4630" s="1036"/>
      <c r="AQ4630" s="1036"/>
      <c r="AR4630" s="1036"/>
      <c r="AS4630" s="1036"/>
      <c r="AT4630" s="1036"/>
      <c r="AU4630" s="1037"/>
      <c r="AV4630" s="1036"/>
      <c r="AW4630" s="1036"/>
      <c r="AX4630" s="1038"/>
      <c r="AY4630" s="1091"/>
      <c r="AZ4630" s="1034"/>
      <c r="BA4630" s="1035"/>
      <c r="BB4630" s="1036"/>
      <c r="BC4630" s="1036"/>
      <c r="BD4630" s="1036"/>
      <c r="BE4630" s="1036"/>
      <c r="BF4630" s="1036"/>
      <c r="BG4630" s="1036"/>
      <c r="BH4630" s="1036"/>
      <c r="BI4630" s="1036"/>
      <c r="BJ4630" s="1037"/>
      <c r="BK4630" s="1036"/>
      <c r="BL4630" s="1036"/>
      <c r="BM4630" s="1038"/>
      <c r="BO4630" s="1034"/>
      <c r="BP4630" s="1035"/>
      <c r="BQ4630" s="1036"/>
      <c r="BR4630" s="1036"/>
      <c r="BS4630" s="1036"/>
      <c r="BT4630" s="1036"/>
      <c r="BU4630" s="1036"/>
      <c r="BV4630" s="1036"/>
      <c r="BW4630" s="1036"/>
      <c r="BX4630" s="1036"/>
      <c r="BY4630" s="1037"/>
      <c r="BZ4630" s="1036"/>
      <c r="CA4630" s="1036"/>
      <c r="CB4630" s="1038"/>
    </row>
    <row r="4631" spans="37:80">
      <c r="AK4631" s="1034"/>
      <c r="AL4631" s="1035"/>
      <c r="AM4631" s="1036"/>
      <c r="AN4631" s="1036"/>
      <c r="AO4631" s="1036"/>
      <c r="AP4631" s="1036"/>
      <c r="AQ4631" s="1036"/>
      <c r="AR4631" s="1036"/>
      <c r="AS4631" s="1036"/>
      <c r="AT4631" s="1036"/>
      <c r="AU4631" s="1037"/>
      <c r="AV4631" s="1036"/>
      <c r="AW4631" s="1036"/>
      <c r="AX4631" s="1038"/>
      <c r="AY4631" s="1091"/>
      <c r="AZ4631" s="1034"/>
      <c r="BA4631" s="1035"/>
      <c r="BB4631" s="1036"/>
      <c r="BC4631" s="1036"/>
      <c r="BD4631" s="1036"/>
      <c r="BE4631" s="1036"/>
      <c r="BF4631" s="1036"/>
      <c r="BG4631" s="1036"/>
      <c r="BH4631" s="1036"/>
      <c r="BI4631" s="1036"/>
      <c r="BJ4631" s="1037"/>
      <c r="BK4631" s="1036"/>
      <c r="BL4631" s="1036"/>
      <c r="BM4631" s="1038"/>
      <c r="BO4631" s="1034"/>
      <c r="BP4631" s="1035"/>
      <c r="BQ4631" s="1036"/>
      <c r="BR4631" s="1036"/>
      <c r="BS4631" s="1036"/>
      <c r="BT4631" s="1036"/>
      <c r="BU4631" s="1036"/>
      <c r="BV4631" s="1036"/>
      <c r="BW4631" s="1036"/>
      <c r="BX4631" s="1036"/>
      <c r="BY4631" s="1037"/>
      <c r="BZ4631" s="1036"/>
      <c r="CA4631" s="1036"/>
      <c r="CB4631" s="1038"/>
    </row>
    <row r="4632" spans="37:80">
      <c r="AK4632" s="1034"/>
      <c r="AL4632" s="1035"/>
      <c r="AM4632" s="1036"/>
      <c r="AN4632" s="1036"/>
      <c r="AO4632" s="1036"/>
      <c r="AP4632" s="1036"/>
      <c r="AQ4632" s="1036"/>
      <c r="AR4632" s="1036"/>
      <c r="AS4632" s="1036"/>
      <c r="AT4632" s="1036"/>
      <c r="AU4632" s="1037"/>
      <c r="AV4632" s="1036"/>
      <c r="AW4632" s="1036"/>
      <c r="AX4632" s="1038"/>
      <c r="AY4632" s="1091"/>
      <c r="AZ4632" s="1034"/>
      <c r="BA4632" s="1035"/>
      <c r="BB4632" s="1036"/>
      <c r="BC4632" s="1036"/>
      <c r="BD4632" s="1036"/>
      <c r="BE4632" s="1036"/>
      <c r="BF4632" s="1036"/>
      <c r="BG4632" s="1036"/>
      <c r="BH4632" s="1036"/>
      <c r="BI4632" s="1036"/>
      <c r="BJ4632" s="1037"/>
      <c r="BK4632" s="1036"/>
      <c r="BL4632" s="1036"/>
      <c r="BM4632" s="1038"/>
      <c r="BO4632" s="1034"/>
      <c r="BP4632" s="1035"/>
      <c r="BQ4632" s="1036"/>
      <c r="BR4632" s="1036"/>
      <c r="BS4632" s="1036"/>
      <c r="BT4632" s="1036"/>
      <c r="BU4632" s="1036"/>
      <c r="BV4632" s="1036"/>
      <c r="BW4632" s="1036"/>
      <c r="BX4632" s="1036"/>
      <c r="BY4632" s="1037"/>
      <c r="BZ4632" s="1036"/>
      <c r="CA4632" s="1036"/>
      <c r="CB4632" s="1038"/>
    </row>
    <row r="4633" spans="37:80">
      <c r="AK4633" s="1034"/>
      <c r="AL4633" s="1035"/>
      <c r="AM4633" s="1036"/>
      <c r="AN4633" s="1036"/>
      <c r="AO4633" s="1036"/>
      <c r="AP4633" s="1036"/>
      <c r="AQ4633" s="1036"/>
      <c r="AR4633" s="1036"/>
      <c r="AS4633" s="1036"/>
      <c r="AT4633" s="1036"/>
      <c r="AU4633" s="1037"/>
      <c r="AV4633" s="1036"/>
      <c r="AW4633" s="1036"/>
      <c r="AX4633" s="1038"/>
      <c r="AY4633" s="1091"/>
      <c r="AZ4633" s="1034"/>
      <c r="BA4633" s="1035"/>
      <c r="BB4633" s="1036"/>
      <c r="BC4633" s="1036"/>
      <c r="BD4633" s="1036"/>
      <c r="BE4633" s="1036"/>
      <c r="BF4633" s="1036"/>
      <c r="BG4633" s="1036"/>
      <c r="BH4633" s="1036"/>
      <c r="BI4633" s="1036"/>
      <c r="BJ4633" s="1037"/>
      <c r="BK4633" s="1036"/>
      <c r="BL4633" s="1036"/>
      <c r="BM4633" s="1038"/>
      <c r="BO4633" s="1034"/>
      <c r="BP4633" s="1035"/>
      <c r="BQ4633" s="1036"/>
      <c r="BR4633" s="1036"/>
      <c r="BS4633" s="1036"/>
      <c r="BT4633" s="1036"/>
      <c r="BU4633" s="1036"/>
      <c r="BV4633" s="1036"/>
      <c r="BW4633" s="1036"/>
      <c r="BX4633" s="1036"/>
      <c r="BY4633" s="1037"/>
      <c r="BZ4633" s="1036"/>
      <c r="CA4633" s="1036"/>
      <c r="CB4633" s="1038"/>
    </row>
    <row r="4634" spans="37:80">
      <c r="AK4634" s="1034"/>
      <c r="AL4634" s="1035"/>
      <c r="AM4634" s="1036"/>
      <c r="AN4634" s="1036"/>
      <c r="AO4634" s="1036"/>
      <c r="AP4634" s="1036"/>
      <c r="AQ4634" s="1036"/>
      <c r="AR4634" s="1036"/>
      <c r="AS4634" s="1036"/>
      <c r="AT4634" s="1036"/>
      <c r="AU4634" s="1037"/>
      <c r="AV4634" s="1036"/>
      <c r="AW4634" s="1036"/>
      <c r="AX4634" s="1038"/>
      <c r="AY4634" s="1091"/>
      <c r="AZ4634" s="1034"/>
      <c r="BA4634" s="1035"/>
      <c r="BB4634" s="1036"/>
      <c r="BC4634" s="1036"/>
      <c r="BD4634" s="1036"/>
      <c r="BE4634" s="1036"/>
      <c r="BF4634" s="1036"/>
      <c r="BG4634" s="1036"/>
      <c r="BH4634" s="1036"/>
      <c r="BI4634" s="1036"/>
      <c r="BJ4634" s="1037"/>
      <c r="BK4634" s="1036"/>
      <c r="BL4634" s="1036"/>
      <c r="BM4634" s="1038"/>
      <c r="BO4634" s="1034"/>
      <c r="BP4634" s="1035"/>
      <c r="BQ4634" s="1036"/>
      <c r="BR4634" s="1036"/>
      <c r="BS4634" s="1036"/>
      <c r="BT4634" s="1036"/>
      <c r="BU4634" s="1036"/>
      <c r="BV4634" s="1036"/>
      <c r="BW4634" s="1036"/>
      <c r="BX4634" s="1036"/>
      <c r="BY4634" s="1037"/>
      <c r="BZ4634" s="1036"/>
      <c r="CA4634" s="1036"/>
      <c r="CB4634" s="1038"/>
    </row>
    <row r="4635" spans="37:80">
      <c r="AK4635" s="1034"/>
      <c r="AL4635" s="1035"/>
      <c r="AM4635" s="1036"/>
      <c r="AN4635" s="1036"/>
      <c r="AO4635" s="1036"/>
      <c r="AP4635" s="1036"/>
      <c r="AQ4635" s="1036"/>
      <c r="AR4635" s="1036"/>
      <c r="AS4635" s="1036"/>
      <c r="AT4635" s="1036"/>
      <c r="AU4635" s="1037"/>
      <c r="AV4635" s="1036"/>
      <c r="AW4635" s="1036"/>
      <c r="AX4635" s="1038"/>
      <c r="AY4635" s="1091"/>
      <c r="AZ4635" s="1034"/>
      <c r="BA4635" s="1035"/>
      <c r="BB4635" s="1036"/>
      <c r="BC4635" s="1036"/>
      <c r="BD4635" s="1036"/>
      <c r="BE4635" s="1036"/>
      <c r="BF4635" s="1036"/>
      <c r="BG4635" s="1036"/>
      <c r="BH4635" s="1036"/>
      <c r="BI4635" s="1036"/>
      <c r="BJ4635" s="1037"/>
      <c r="BK4635" s="1036"/>
      <c r="BL4635" s="1036"/>
      <c r="BM4635" s="1038"/>
      <c r="BO4635" s="1034"/>
      <c r="BP4635" s="1035"/>
      <c r="BQ4635" s="1036"/>
      <c r="BR4635" s="1036"/>
      <c r="BS4635" s="1036"/>
      <c r="BT4635" s="1036"/>
      <c r="BU4635" s="1036"/>
      <c r="BV4635" s="1036"/>
      <c r="BW4635" s="1036"/>
      <c r="BX4635" s="1036"/>
      <c r="BY4635" s="1037"/>
      <c r="BZ4635" s="1036"/>
      <c r="CA4635" s="1036"/>
      <c r="CB4635" s="1038"/>
    </row>
    <row r="4636" spans="37:80">
      <c r="AK4636" s="1034"/>
      <c r="AL4636" s="1035"/>
      <c r="AM4636" s="1036"/>
      <c r="AN4636" s="1036"/>
      <c r="AO4636" s="1036"/>
      <c r="AP4636" s="1036"/>
      <c r="AQ4636" s="1036"/>
      <c r="AR4636" s="1036"/>
      <c r="AS4636" s="1036"/>
      <c r="AT4636" s="1036"/>
      <c r="AU4636" s="1037"/>
      <c r="AV4636" s="1036"/>
      <c r="AW4636" s="1036"/>
      <c r="AX4636" s="1038"/>
      <c r="AY4636" s="1091"/>
      <c r="AZ4636" s="1034"/>
      <c r="BA4636" s="1035"/>
      <c r="BB4636" s="1036"/>
      <c r="BC4636" s="1036"/>
      <c r="BD4636" s="1036"/>
      <c r="BE4636" s="1036"/>
      <c r="BF4636" s="1036"/>
      <c r="BG4636" s="1036"/>
      <c r="BH4636" s="1036"/>
      <c r="BI4636" s="1036"/>
      <c r="BJ4636" s="1037"/>
      <c r="BK4636" s="1036"/>
      <c r="BL4636" s="1036"/>
      <c r="BM4636" s="1038"/>
      <c r="BO4636" s="1034"/>
      <c r="BP4636" s="1035"/>
      <c r="BQ4636" s="1036"/>
      <c r="BR4636" s="1036"/>
      <c r="BS4636" s="1036"/>
      <c r="BT4636" s="1036"/>
      <c r="BU4636" s="1036"/>
      <c r="BV4636" s="1036"/>
      <c r="BW4636" s="1036"/>
      <c r="BX4636" s="1036"/>
      <c r="BY4636" s="1037"/>
      <c r="BZ4636" s="1036"/>
      <c r="CA4636" s="1036"/>
      <c r="CB4636" s="1038"/>
    </row>
    <row r="4637" spans="37:80">
      <c r="AK4637" s="1034"/>
      <c r="AL4637" s="1035"/>
      <c r="AM4637" s="1036"/>
      <c r="AN4637" s="1036"/>
      <c r="AO4637" s="1036"/>
      <c r="AP4637" s="1036"/>
      <c r="AQ4637" s="1036"/>
      <c r="AR4637" s="1036"/>
      <c r="AS4637" s="1036"/>
      <c r="AT4637" s="1036"/>
      <c r="AU4637" s="1037"/>
      <c r="AV4637" s="1036"/>
      <c r="AW4637" s="1036"/>
      <c r="AX4637" s="1038"/>
      <c r="AY4637" s="1091"/>
      <c r="AZ4637" s="1034"/>
      <c r="BA4637" s="1035"/>
      <c r="BB4637" s="1036"/>
      <c r="BC4637" s="1036"/>
      <c r="BD4637" s="1036"/>
      <c r="BE4637" s="1036"/>
      <c r="BF4637" s="1036"/>
      <c r="BG4637" s="1036"/>
      <c r="BH4637" s="1036"/>
      <c r="BI4637" s="1036"/>
      <c r="BJ4637" s="1037"/>
      <c r="BK4637" s="1036"/>
      <c r="BL4637" s="1036"/>
      <c r="BM4637" s="1038"/>
      <c r="BO4637" s="1034"/>
      <c r="BP4637" s="1035"/>
      <c r="BQ4637" s="1036"/>
      <c r="BR4637" s="1036"/>
      <c r="BS4637" s="1036"/>
      <c r="BT4637" s="1036"/>
      <c r="BU4637" s="1036"/>
      <c r="BV4637" s="1036"/>
      <c r="BW4637" s="1036"/>
      <c r="BX4637" s="1036"/>
      <c r="BY4637" s="1037"/>
      <c r="BZ4637" s="1036"/>
      <c r="CA4637" s="1036"/>
      <c r="CB4637" s="1038"/>
    </row>
    <row r="4638" spans="37:80">
      <c r="AK4638" s="1034"/>
      <c r="AL4638" s="1035"/>
      <c r="AM4638" s="1036"/>
      <c r="AN4638" s="1036"/>
      <c r="AO4638" s="1036"/>
      <c r="AP4638" s="1036"/>
      <c r="AQ4638" s="1036"/>
      <c r="AR4638" s="1036"/>
      <c r="AS4638" s="1036"/>
      <c r="AT4638" s="1036"/>
      <c r="AU4638" s="1037"/>
      <c r="AV4638" s="1036"/>
      <c r="AW4638" s="1036"/>
      <c r="AX4638" s="1038"/>
      <c r="AY4638" s="1091"/>
      <c r="AZ4638" s="1034"/>
      <c r="BA4638" s="1035"/>
      <c r="BB4638" s="1036"/>
      <c r="BC4638" s="1036"/>
      <c r="BD4638" s="1036"/>
      <c r="BE4638" s="1036"/>
      <c r="BF4638" s="1036"/>
      <c r="BG4638" s="1036"/>
      <c r="BH4638" s="1036"/>
      <c r="BI4638" s="1036"/>
      <c r="BJ4638" s="1037"/>
      <c r="BK4638" s="1036"/>
      <c r="BL4638" s="1036"/>
      <c r="BM4638" s="1038"/>
      <c r="BO4638" s="1034"/>
      <c r="BP4638" s="1035"/>
      <c r="BQ4638" s="1036"/>
      <c r="BR4638" s="1036"/>
      <c r="BS4638" s="1036"/>
      <c r="BT4638" s="1036"/>
      <c r="BU4638" s="1036"/>
      <c r="BV4638" s="1036"/>
      <c r="BW4638" s="1036"/>
      <c r="BX4638" s="1036"/>
      <c r="BY4638" s="1037"/>
      <c r="BZ4638" s="1036"/>
      <c r="CA4638" s="1036"/>
      <c r="CB4638" s="1038"/>
    </row>
    <row r="4639" spans="37:80">
      <c r="AK4639" s="1034"/>
      <c r="AL4639" s="1035"/>
      <c r="AM4639" s="1036"/>
      <c r="AN4639" s="1036"/>
      <c r="AO4639" s="1036"/>
      <c r="AP4639" s="1036"/>
      <c r="AQ4639" s="1036"/>
      <c r="AR4639" s="1036"/>
      <c r="AS4639" s="1036"/>
      <c r="AT4639" s="1036"/>
      <c r="AU4639" s="1037"/>
      <c r="AV4639" s="1036"/>
      <c r="AW4639" s="1036"/>
      <c r="AX4639" s="1038"/>
      <c r="AY4639" s="1091"/>
      <c r="AZ4639" s="1034"/>
      <c r="BA4639" s="1035"/>
      <c r="BB4639" s="1036"/>
      <c r="BC4639" s="1036"/>
      <c r="BD4639" s="1036"/>
      <c r="BE4639" s="1036"/>
      <c r="BF4639" s="1036"/>
      <c r="BG4639" s="1036"/>
      <c r="BH4639" s="1036"/>
      <c r="BI4639" s="1036"/>
      <c r="BJ4639" s="1037"/>
      <c r="BK4639" s="1036"/>
      <c r="BL4639" s="1036"/>
      <c r="BM4639" s="1038"/>
      <c r="BO4639" s="1034"/>
      <c r="BP4639" s="1035"/>
      <c r="BQ4639" s="1036"/>
      <c r="BR4639" s="1036"/>
      <c r="BS4639" s="1036"/>
      <c r="BT4639" s="1036"/>
      <c r="BU4639" s="1036"/>
      <c r="BV4639" s="1036"/>
      <c r="BW4639" s="1036"/>
      <c r="BX4639" s="1036"/>
      <c r="BY4639" s="1037"/>
      <c r="BZ4639" s="1036"/>
      <c r="CA4639" s="1036"/>
      <c r="CB4639" s="1038"/>
    </row>
    <row r="4640" spans="37:80">
      <c r="AK4640" s="1034"/>
      <c r="AL4640" s="1035"/>
      <c r="AM4640" s="1036"/>
      <c r="AN4640" s="1036"/>
      <c r="AO4640" s="1036"/>
      <c r="AP4640" s="1036"/>
      <c r="AQ4640" s="1036"/>
      <c r="AR4640" s="1036"/>
      <c r="AS4640" s="1036"/>
      <c r="AT4640" s="1036"/>
      <c r="AU4640" s="1037"/>
      <c r="AV4640" s="1036"/>
      <c r="AW4640" s="1036"/>
      <c r="AX4640" s="1038"/>
      <c r="AY4640" s="1091"/>
      <c r="AZ4640" s="1034"/>
      <c r="BA4640" s="1035"/>
      <c r="BB4640" s="1036"/>
      <c r="BC4640" s="1036"/>
      <c r="BD4640" s="1036"/>
      <c r="BE4640" s="1036"/>
      <c r="BF4640" s="1036"/>
      <c r="BG4640" s="1036"/>
      <c r="BH4640" s="1036"/>
      <c r="BI4640" s="1036"/>
      <c r="BJ4640" s="1037"/>
      <c r="BK4640" s="1036"/>
      <c r="BL4640" s="1036"/>
      <c r="BM4640" s="1038"/>
      <c r="BO4640" s="1034"/>
      <c r="BP4640" s="1035"/>
      <c r="BQ4640" s="1036"/>
      <c r="BR4640" s="1036"/>
      <c r="BS4640" s="1036"/>
      <c r="BT4640" s="1036"/>
      <c r="BU4640" s="1036"/>
      <c r="BV4640" s="1036"/>
      <c r="BW4640" s="1036"/>
      <c r="BX4640" s="1036"/>
      <c r="BY4640" s="1037"/>
      <c r="BZ4640" s="1036"/>
      <c r="CA4640" s="1036"/>
      <c r="CB4640" s="1038"/>
    </row>
    <row r="4641" spans="37:80">
      <c r="AK4641" s="1034"/>
      <c r="AL4641" s="1035"/>
      <c r="AM4641" s="1036"/>
      <c r="AN4641" s="1036"/>
      <c r="AO4641" s="1036"/>
      <c r="AP4641" s="1036"/>
      <c r="AQ4641" s="1036"/>
      <c r="AR4641" s="1036"/>
      <c r="AS4641" s="1036"/>
      <c r="AT4641" s="1036"/>
      <c r="AU4641" s="1037"/>
      <c r="AV4641" s="1036"/>
      <c r="AW4641" s="1036"/>
      <c r="AX4641" s="1038"/>
      <c r="AY4641" s="1091"/>
      <c r="AZ4641" s="1034"/>
      <c r="BA4641" s="1035"/>
      <c r="BB4641" s="1036"/>
      <c r="BC4641" s="1036"/>
      <c r="BD4641" s="1036"/>
      <c r="BE4641" s="1036"/>
      <c r="BF4641" s="1036"/>
      <c r="BG4641" s="1036"/>
      <c r="BH4641" s="1036"/>
      <c r="BI4641" s="1036"/>
      <c r="BJ4641" s="1037"/>
      <c r="BK4641" s="1036"/>
      <c r="BL4641" s="1036"/>
      <c r="BM4641" s="1038"/>
      <c r="BO4641" s="1034"/>
      <c r="BP4641" s="1035"/>
      <c r="BQ4641" s="1036"/>
      <c r="BR4641" s="1036"/>
      <c r="BS4641" s="1036"/>
      <c r="BT4641" s="1036"/>
      <c r="BU4641" s="1036"/>
      <c r="BV4641" s="1036"/>
      <c r="BW4641" s="1036"/>
      <c r="BX4641" s="1036"/>
      <c r="BY4641" s="1037"/>
      <c r="BZ4641" s="1036"/>
      <c r="CA4641" s="1036"/>
      <c r="CB4641" s="1038"/>
    </row>
    <row r="4642" spans="37:80">
      <c r="AK4642" s="1034"/>
      <c r="AL4642" s="1035"/>
      <c r="AM4642" s="1036"/>
      <c r="AN4642" s="1036"/>
      <c r="AO4642" s="1036"/>
      <c r="AP4642" s="1036"/>
      <c r="AQ4642" s="1036"/>
      <c r="AR4642" s="1036"/>
      <c r="AS4642" s="1036"/>
      <c r="AT4642" s="1036"/>
      <c r="AU4642" s="1037"/>
      <c r="AV4642" s="1036"/>
      <c r="AW4642" s="1036"/>
      <c r="AX4642" s="1038"/>
      <c r="AY4642" s="1091"/>
      <c r="AZ4642" s="1034"/>
      <c r="BA4642" s="1035"/>
      <c r="BB4642" s="1036"/>
      <c r="BC4642" s="1036"/>
      <c r="BD4642" s="1036"/>
      <c r="BE4642" s="1036"/>
      <c r="BF4642" s="1036"/>
      <c r="BG4642" s="1036"/>
      <c r="BH4642" s="1036"/>
      <c r="BI4642" s="1036"/>
      <c r="BJ4642" s="1037"/>
      <c r="BK4642" s="1036"/>
      <c r="BL4642" s="1036"/>
      <c r="BM4642" s="1038"/>
      <c r="BO4642" s="1034"/>
      <c r="BP4642" s="1035"/>
      <c r="BQ4642" s="1036"/>
      <c r="BR4642" s="1036"/>
      <c r="BS4642" s="1036"/>
      <c r="BT4642" s="1036"/>
      <c r="BU4642" s="1036"/>
      <c r="BV4642" s="1036"/>
      <c r="BW4642" s="1036"/>
      <c r="BX4642" s="1036"/>
      <c r="BY4642" s="1037"/>
      <c r="BZ4642" s="1036"/>
      <c r="CA4642" s="1036"/>
      <c r="CB4642" s="1038"/>
    </row>
    <row r="4643" spans="37:80">
      <c r="AK4643" s="1034"/>
      <c r="AL4643" s="1035"/>
      <c r="AM4643" s="1036"/>
      <c r="AN4643" s="1036"/>
      <c r="AO4643" s="1036"/>
      <c r="AP4643" s="1036"/>
      <c r="AQ4643" s="1036"/>
      <c r="AR4643" s="1036"/>
      <c r="AS4643" s="1036"/>
      <c r="AT4643" s="1036"/>
      <c r="AU4643" s="1037"/>
      <c r="AV4643" s="1036"/>
      <c r="AW4643" s="1036"/>
      <c r="AX4643" s="1038"/>
      <c r="AY4643" s="1091"/>
      <c r="AZ4643" s="1034"/>
      <c r="BA4643" s="1035"/>
      <c r="BB4643" s="1036"/>
      <c r="BC4643" s="1036"/>
      <c r="BD4643" s="1036"/>
      <c r="BE4643" s="1036"/>
      <c r="BF4643" s="1036"/>
      <c r="BG4643" s="1036"/>
      <c r="BH4643" s="1036"/>
      <c r="BI4643" s="1036"/>
      <c r="BJ4643" s="1037"/>
      <c r="BK4643" s="1036"/>
      <c r="BL4643" s="1036"/>
      <c r="BM4643" s="1038"/>
      <c r="BO4643" s="1034"/>
      <c r="BP4643" s="1035"/>
      <c r="BQ4643" s="1036"/>
      <c r="BR4643" s="1036"/>
      <c r="BS4643" s="1036"/>
      <c r="BT4643" s="1036"/>
      <c r="BU4643" s="1036"/>
      <c r="BV4643" s="1036"/>
      <c r="BW4643" s="1036"/>
      <c r="BX4643" s="1036"/>
      <c r="BY4643" s="1037"/>
      <c r="BZ4643" s="1036"/>
      <c r="CA4643" s="1036"/>
      <c r="CB4643" s="1038"/>
    </row>
    <row r="4644" spans="37:80">
      <c r="AK4644" s="1034"/>
      <c r="AL4644" s="1035"/>
      <c r="AM4644" s="1036"/>
      <c r="AN4644" s="1036"/>
      <c r="AO4644" s="1036"/>
      <c r="AP4644" s="1036"/>
      <c r="AQ4644" s="1036"/>
      <c r="AR4644" s="1036"/>
      <c r="AS4644" s="1036"/>
      <c r="AT4644" s="1036"/>
      <c r="AU4644" s="1037"/>
      <c r="AV4644" s="1036"/>
      <c r="AW4644" s="1036"/>
      <c r="AX4644" s="1038"/>
      <c r="AY4644" s="1091"/>
      <c r="AZ4644" s="1034"/>
      <c r="BA4644" s="1035"/>
      <c r="BB4644" s="1036"/>
      <c r="BC4644" s="1036"/>
      <c r="BD4644" s="1036"/>
      <c r="BE4644" s="1036"/>
      <c r="BF4644" s="1036"/>
      <c r="BG4644" s="1036"/>
      <c r="BH4644" s="1036"/>
      <c r="BI4644" s="1036"/>
      <c r="BJ4644" s="1037"/>
      <c r="BK4644" s="1036"/>
      <c r="BL4644" s="1036"/>
      <c r="BM4644" s="1038"/>
      <c r="BO4644" s="1034"/>
      <c r="BP4644" s="1035"/>
      <c r="BQ4644" s="1036"/>
      <c r="BR4644" s="1036"/>
      <c r="BS4644" s="1036"/>
      <c r="BT4644" s="1036"/>
      <c r="BU4644" s="1036"/>
      <c r="BV4644" s="1036"/>
      <c r="BW4644" s="1036"/>
      <c r="BX4644" s="1036"/>
      <c r="BY4644" s="1037"/>
      <c r="BZ4644" s="1036"/>
      <c r="CA4644" s="1036"/>
      <c r="CB4644" s="1038"/>
    </row>
    <row r="4645" spans="37:80">
      <c r="AK4645" s="1034"/>
      <c r="AL4645" s="1035"/>
      <c r="AM4645" s="1036"/>
      <c r="AN4645" s="1036"/>
      <c r="AO4645" s="1036"/>
      <c r="AP4645" s="1036"/>
      <c r="AQ4645" s="1036"/>
      <c r="AR4645" s="1036"/>
      <c r="AS4645" s="1036"/>
      <c r="AT4645" s="1036"/>
      <c r="AU4645" s="1037"/>
      <c r="AV4645" s="1036"/>
      <c r="AW4645" s="1036"/>
      <c r="AX4645" s="1038"/>
      <c r="AY4645" s="1091"/>
      <c r="AZ4645" s="1034"/>
      <c r="BA4645" s="1035"/>
      <c r="BB4645" s="1036"/>
      <c r="BC4645" s="1036"/>
      <c r="BD4645" s="1036"/>
      <c r="BE4645" s="1036"/>
      <c r="BF4645" s="1036"/>
      <c r="BG4645" s="1036"/>
      <c r="BH4645" s="1036"/>
      <c r="BI4645" s="1036"/>
      <c r="BJ4645" s="1037"/>
      <c r="BK4645" s="1036"/>
      <c r="BL4645" s="1036"/>
      <c r="BM4645" s="1038"/>
      <c r="BO4645" s="1034"/>
      <c r="BP4645" s="1035"/>
      <c r="BQ4645" s="1036"/>
      <c r="BR4645" s="1036"/>
      <c r="BS4645" s="1036"/>
      <c r="BT4645" s="1036"/>
      <c r="BU4645" s="1036"/>
      <c r="BV4645" s="1036"/>
      <c r="BW4645" s="1036"/>
      <c r="BX4645" s="1036"/>
      <c r="BY4645" s="1037"/>
      <c r="BZ4645" s="1036"/>
      <c r="CA4645" s="1036"/>
      <c r="CB4645" s="1038"/>
    </row>
    <row r="4646" spans="37:80">
      <c r="AK4646" s="1034"/>
      <c r="AL4646" s="1035"/>
      <c r="AM4646" s="1036"/>
      <c r="AN4646" s="1036"/>
      <c r="AO4646" s="1036"/>
      <c r="AP4646" s="1036"/>
      <c r="AQ4646" s="1036"/>
      <c r="AR4646" s="1036"/>
      <c r="AS4646" s="1036"/>
      <c r="AT4646" s="1036"/>
      <c r="AU4646" s="1037"/>
      <c r="AV4646" s="1036"/>
      <c r="AW4646" s="1036"/>
      <c r="AX4646" s="1038"/>
      <c r="AY4646" s="1091"/>
      <c r="AZ4646" s="1034"/>
      <c r="BA4646" s="1035"/>
      <c r="BB4646" s="1036"/>
      <c r="BC4646" s="1036"/>
      <c r="BD4646" s="1036"/>
      <c r="BE4646" s="1036"/>
      <c r="BF4646" s="1036"/>
      <c r="BG4646" s="1036"/>
      <c r="BH4646" s="1036"/>
      <c r="BI4646" s="1036"/>
      <c r="BJ4646" s="1037"/>
      <c r="BK4646" s="1036"/>
      <c r="BL4646" s="1036"/>
      <c r="BM4646" s="1038"/>
      <c r="BO4646" s="1034"/>
      <c r="BP4646" s="1035"/>
      <c r="BQ4646" s="1036"/>
      <c r="BR4646" s="1036"/>
      <c r="BS4646" s="1036"/>
      <c r="BT4646" s="1036"/>
      <c r="BU4646" s="1036"/>
      <c r="BV4646" s="1036"/>
      <c r="BW4646" s="1036"/>
      <c r="BX4646" s="1036"/>
      <c r="BY4646" s="1037"/>
      <c r="BZ4646" s="1036"/>
      <c r="CA4646" s="1036"/>
      <c r="CB4646" s="1038"/>
    </row>
    <row r="4647" spans="37:80">
      <c r="AK4647" s="1034"/>
      <c r="AL4647" s="1035"/>
      <c r="AM4647" s="1036"/>
      <c r="AN4647" s="1036"/>
      <c r="AO4647" s="1036"/>
      <c r="AP4647" s="1036"/>
      <c r="AQ4647" s="1036"/>
      <c r="AR4647" s="1036"/>
      <c r="AS4647" s="1036"/>
      <c r="AT4647" s="1036"/>
      <c r="AU4647" s="1037"/>
      <c r="AV4647" s="1036"/>
      <c r="AW4647" s="1036"/>
      <c r="AX4647" s="1038"/>
      <c r="AY4647" s="1091"/>
      <c r="AZ4647" s="1034"/>
      <c r="BA4647" s="1035"/>
      <c r="BB4647" s="1036"/>
      <c r="BC4647" s="1036"/>
      <c r="BD4647" s="1036"/>
      <c r="BE4647" s="1036"/>
      <c r="BF4647" s="1036"/>
      <c r="BG4647" s="1036"/>
      <c r="BH4647" s="1036"/>
      <c r="BI4647" s="1036"/>
      <c r="BJ4647" s="1037"/>
      <c r="BK4647" s="1036"/>
      <c r="BL4647" s="1036"/>
      <c r="BM4647" s="1038"/>
      <c r="BO4647" s="1034"/>
      <c r="BP4647" s="1035"/>
      <c r="BQ4647" s="1036"/>
      <c r="BR4647" s="1036"/>
      <c r="BS4647" s="1036"/>
      <c r="BT4647" s="1036"/>
      <c r="BU4647" s="1036"/>
      <c r="BV4647" s="1036"/>
      <c r="BW4647" s="1036"/>
      <c r="BX4647" s="1036"/>
      <c r="BY4647" s="1037"/>
      <c r="BZ4647" s="1036"/>
      <c r="CA4647" s="1036"/>
      <c r="CB4647" s="1038"/>
    </row>
    <row r="4648" spans="37:80">
      <c r="AK4648" s="1034"/>
      <c r="AL4648" s="1035"/>
      <c r="AM4648" s="1036"/>
      <c r="AN4648" s="1036"/>
      <c r="AO4648" s="1036"/>
      <c r="AP4648" s="1036"/>
      <c r="AQ4648" s="1036"/>
      <c r="AR4648" s="1036"/>
      <c r="AS4648" s="1036"/>
      <c r="AT4648" s="1036"/>
      <c r="AU4648" s="1037"/>
      <c r="AV4648" s="1036"/>
      <c r="AW4648" s="1036"/>
      <c r="AX4648" s="1038"/>
      <c r="AY4648" s="1091"/>
      <c r="AZ4648" s="1034"/>
      <c r="BA4648" s="1035"/>
      <c r="BB4648" s="1036"/>
      <c r="BC4648" s="1036"/>
      <c r="BD4648" s="1036"/>
      <c r="BE4648" s="1036"/>
      <c r="BF4648" s="1036"/>
      <c r="BG4648" s="1036"/>
      <c r="BH4648" s="1036"/>
      <c r="BI4648" s="1036"/>
      <c r="BJ4648" s="1037"/>
      <c r="BK4648" s="1036"/>
      <c r="BL4648" s="1036"/>
      <c r="BM4648" s="1038"/>
      <c r="BO4648" s="1034"/>
      <c r="BP4648" s="1035"/>
      <c r="BQ4648" s="1036"/>
      <c r="BR4648" s="1036"/>
      <c r="BS4648" s="1036"/>
      <c r="BT4648" s="1036"/>
      <c r="BU4648" s="1036"/>
      <c r="BV4648" s="1036"/>
      <c r="BW4648" s="1036"/>
      <c r="BX4648" s="1036"/>
      <c r="BY4648" s="1037"/>
      <c r="BZ4648" s="1036"/>
      <c r="CA4648" s="1036"/>
      <c r="CB4648" s="1038"/>
    </row>
    <row r="4649" spans="37:80">
      <c r="AK4649" s="1034"/>
      <c r="AL4649" s="1035"/>
      <c r="AM4649" s="1036"/>
      <c r="AN4649" s="1036"/>
      <c r="AO4649" s="1036"/>
      <c r="AP4649" s="1036"/>
      <c r="AQ4649" s="1036"/>
      <c r="AR4649" s="1036"/>
      <c r="AS4649" s="1036"/>
      <c r="AT4649" s="1036"/>
      <c r="AU4649" s="1037"/>
      <c r="AV4649" s="1036"/>
      <c r="AW4649" s="1036"/>
      <c r="AX4649" s="1038"/>
      <c r="AY4649" s="1091"/>
      <c r="AZ4649" s="1034"/>
      <c r="BA4649" s="1035"/>
      <c r="BB4649" s="1036"/>
      <c r="BC4649" s="1036"/>
      <c r="BD4649" s="1036"/>
      <c r="BE4649" s="1036"/>
      <c r="BF4649" s="1036"/>
      <c r="BG4649" s="1036"/>
      <c r="BH4649" s="1036"/>
      <c r="BI4649" s="1036"/>
      <c r="BJ4649" s="1037"/>
      <c r="BK4649" s="1036"/>
      <c r="BL4649" s="1036"/>
      <c r="BM4649" s="1038"/>
      <c r="BO4649" s="1034"/>
      <c r="BP4649" s="1035"/>
      <c r="BQ4649" s="1036"/>
      <c r="BR4649" s="1036"/>
      <c r="BS4649" s="1036"/>
      <c r="BT4649" s="1036"/>
      <c r="BU4649" s="1036"/>
      <c r="BV4649" s="1036"/>
      <c r="BW4649" s="1036"/>
      <c r="BX4649" s="1036"/>
      <c r="BY4649" s="1037"/>
      <c r="BZ4649" s="1036"/>
      <c r="CA4649" s="1036"/>
      <c r="CB4649" s="1038"/>
    </row>
    <row r="4650" spans="37:80">
      <c r="AK4650" s="1034"/>
      <c r="AL4650" s="1035"/>
      <c r="AM4650" s="1036"/>
      <c r="AN4650" s="1036"/>
      <c r="AO4650" s="1036"/>
      <c r="AP4650" s="1036"/>
      <c r="AQ4650" s="1036"/>
      <c r="AR4650" s="1036"/>
      <c r="AS4650" s="1036"/>
      <c r="AT4650" s="1036"/>
      <c r="AU4650" s="1037"/>
      <c r="AV4650" s="1036"/>
      <c r="AW4650" s="1036"/>
      <c r="AX4650" s="1038"/>
      <c r="AY4650" s="1091"/>
      <c r="AZ4650" s="1034"/>
      <c r="BA4650" s="1035"/>
      <c r="BB4650" s="1036"/>
      <c r="BC4650" s="1036"/>
      <c r="BD4650" s="1036"/>
      <c r="BE4650" s="1036"/>
      <c r="BF4650" s="1036"/>
      <c r="BG4650" s="1036"/>
      <c r="BH4650" s="1036"/>
      <c r="BI4650" s="1036"/>
      <c r="BJ4650" s="1037"/>
      <c r="BK4650" s="1036"/>
      <c r="BL4650" s="1036"/>
      <c r="BM4650" s="1038"/>
      <c r="BO4650" s="1034"/>
      <c r="BP4650" s="1035"/>
      <c r="BQ4650" s="1036"/>
      <c r="BR4650" s="1036"/>
      <c r="BS4650" s="1036"/>
      <c r="BT4650" s="1036"/>
      <c r="BU4650" s="1036"/>
      <c r="BV4650" s="1036"/>
      <c r="BW4650" s="1036"/>
      <c r="BX4650" s="1036"/>
      <c r="BY4650" s="1037"/>
      <c r="BZ4650" s="1036"/>
      <c r="CA4650" s="1036"/>
      <c r="CB4650" s="1038"/>
    </row>
    <row r="4651" spans="37:80">
      <c r="AK4651" s="1034"/>
      <c r="AL4651" s="1035"/>
      <c r="AM4651" s="1036"/>
      <c r="AN4651" s="1036"/>
      <c r="AO4651" s="1036"/>
      <c r="AP4651" s="1036"/>
      <c r="AQ4651" s="1036"/>
      <c r="AR4651" s="1036"/>
      <c r="AS4651" s="1036"/>
      <c r="AT4651" s="1036"/>
      <c r="AU4651" s="1037"/>
      <c r="AV4651" s="1036"/>
      <c r="AW4651" s="1036"/>
      <c r="AX4651" s="1038"/>
      <c r="AY4651" s="1091"/>
      <c r="AZ4651" s="1034"/>
      <c r="BA4651" s="1035"/>
      <c r="BB4651" s="1036"/>
      <c r="BC4651" s="1036"/>
      <c r="BD4651" s="1036"/>
      <c r="BE4651" s="1036"/>
      <c r="BF4651" s="1036"/>
      <c r="BG4651" s="1036"/>
      <c r="BH4651" s="1036"/>
      <c r="BI4651" s="1036"/>
      <c r="BJ4651" s="1037"/>
      <c r="BK4651" s="1036"/>
      <c r="BL4651" s="1036"/>
      <c r="BM4651" s="1038"/>
      <c r="BO4651" s="1034"/>
      <c r="BP4651" s="1035"/>
      <c r="BQ4651" s="1036"/>
      <c r="BR4651" s="1036"/>
      <c r="BS4651" s="1036"/>
      <c r="BT4651" s="1036"/>
      <c r="BU4651" s="1036"/>
      <c r="BV4651" s="1036"/>
      <c r="BW4651" s="1036"/>
      <c r="BX4651" s="1036"/>
      <c r="BY4651" s="1037"/>
      <c r="BZ4651" s="1036"/>
      <c r="CA4651" s="1036"/>
      <c r="CB4651" s="1038"/>
    </row>
    <row r="4652" spans="37:80">
      <c r="AK4652" s="1034"/>
      <c r="AL4652" s="1035"/>
      <c r="AM4652" s="1036"/>
      <c r="AN4652" s="1036"/>
      <c r="AO4652" s="1036"/>
      <c r="AP4652" s="1036"/>
      <c r="AQ4652" s="1036"/>
      <c r="AR4652" s="1036"/>
      <c r="AS4652" s="1036"/>
      <c r="AT4652" s="1036"/>
      <c r="AU4652" s="1037"/>
      <c r="AV4652" s="1036"/>
      <c r="AW4652" s="1036"/>
      <c r="AX4652" s="1038"/>
      <c r="AY4652" s="1091"/>
      <c r="AZ4652" s="1034"/>
      <c r="BA4652" s="1035"/>
      <c r="BB4652" s="1036"/>
      <c r="BC4652" s="1036"/>
      <c r="BD4652" s="1036"/>
      <c r="BE4652" s="1036"/>
      <c r="BF4652" s="1036"/>
      <c r="BG4652" s="1036"/>
      <c r="BH4652" s="1036"/>
      <c r="BI4652" s="1036"/>
      <c r="BJ4652" s="1037"/>
      <c r="BK4652" s="1036"/>
      <c r="BL4652" s="1036"/>
      <c r="BM4652" s="1038"/>
      <c r="BO4652" s="1034"/>
      <c r="BP4652" s="1035"/>
      <c r="BQ4652" s="1036"/>
      <c r="BR4652" s="1036"/>
      <c r="BS4652" s="1036"/>
      <c r="BT4652" s="1036"/>
      <c r="BU4652" s="1036"/>
      <c r="BV4652" s="1036"/>
      <c r="BW4652" s="1036"/>
      <c r="BX4652" s="1036"/>
      <c r="BY4652" s="1037"/>
      <c r="BZ4652" s="1036"/>
      <c r="CA4652" s="1036"/>
      <c r="CB4652" s="1038"/>
    </row>
    <row r="4653" spans="37:80">
      <c r="AK4653" s="1034"/>
      <c r="AL4653" s="1035"/>
      <c r="AM4653" s="1036"/>
      <c r="AN4653" s="1036"/>
      <c r="AO4653" s="1036"/>
      <c r="AP4653" s="1036"/>
      <c r="AQ4653" s="1036"/>
      <c r="AR4653" s="1036"/>
      <c r="AS4653" s="1036"/>
      <c r="AT4653" s="1036"/>
      <c r="AU4653" s="1037"/>
      <c r="AV4653" s="1036"/>
      <c r="AW4653" s="1036"/>
      <c r="AX4653" s="1038"/>
      <c r="AY4653" s="1091"/>
      <c r="AZ4653" s="1034"/>
      <c r="BA4653" s="1035"/>
      <c r="BB4653" s="1036"/>
      <c r="BC4653" s="1036"/>
      <c r="BD4653" s="1036"/>
      <c r="BE4653" s="1036"/>
      <c r="BF4653" s="1036"/>
      <c r="BG4653" s="1036"/>
      <c r="BH4653" s="1036"/>
      <c r="BI4653" s="1036"/>
      <c r="BJ4653" s="1037"/>
      <c r="BK4653" s="1036"/>
      <c r="BL4653" s="1036"/>
      <c r="BM4653" s="1038"/>
      <c r="BO4653" s="1034"/>
      <c r="BP4653" s="1035"/>
      <c r="BQ4653" s="1036"/>
      <c r="BR4653" s="1036"/>
      <c r="BS4653" s="1036"/>
      <c r="BT4653" s="1036"/>
      <c r="BU4653" s="1036"/>
      <c r="BV4653" s="1036"/>
      <c r="BW4653" s="1036"/>
      <c r="BX4653" s="1036"/>
      <c r="BY4653" s="1037"/>
      <c r="BZ4653" s="1036"/>
      <c r="CA4653" s="1036"/>
      <c r="CB4653" s="1038"/>
    </row>
    <row r="4654" spans="37:80">
      <c r="AK4654" s="1034"/>
      <c r="AL4654" s="1035"/>
      <c r="AM4654" s="1036"/>
      <c r="AN4654" s="1036"/>
      <c r="AO4654" s="1036"/>
      <c r="AP4654" s="1036"/>
      <c r="AQ4654" s="1036"/>
      <c r="AR4654" s="1036"/>
      <c r="AS4654" s="1036"/>
      <c r="AT4654" s="1036"/>
      <c r="AU4654" s="1037"/>
      <c r="AV4654" s="1036"/>
      <c r="AW4654" s="1036"/>
      <c r="AX4654" s="1038"/>
      <c r="AY4654" s="1091"/>
      <c r="AZ4654" s="1034"/>
      <c r="BA4654" s="1035"/>
      <c r="BB4654" s="1036"/>
      <c r="BC4654" s="1036"/>
      <c r="BD4654" s="1036"/>
      <c r="BE4654" s="1036"/>
      <c r="BF4654" s="1036"/>
      <c r="BG4654" s="1036"/>
      <c r="BH4654" s="1036"/>
      <c r="BI4654" s="1036"/>
      <c r="BJ4654" s="1037"/>
      <c r="BK4654" s="1036"/>
      <c r="BL4654" s="1036"/>
      <c r="BM4654" s="1038"/>
      <c r="BO4654" s="1034"/>
      <c r="BP4654" s="1035"/>
      <c r="BQ4654" s="1036"/>
      <c r="BR4654" s="1036"/>
      <c r="BS4654" s="1036"/>
      <c r="BT4654" s="1036"/>
      <c r="BU4654" s="1036"/>
      <c r="BV4654" s="1036"/>
      <c r="BW4654" s="1036"/>
      <c r="BX4654" s="1036"/>
      <c r="BY4654" s="1037"/>
      <c r="BZ4654" s="1036"/>
      <c r="CA4654" s="1036"/>
      <c r="CB4654" s="1038"/>
    </row>
    <row r="4655" spans="37:80">
      <c r="AK4655" s="1034"/>
      <c r="AL4655" s="1035"/>
      <c r="AM4655" s="1036"/>
      <c r="AN4655" s="1036"/>
      <c r="AO4655" s="1036"/>
      <c r="AP4655" s="1036"/>
      <c r="AQ4655" s="1036"/>
      <c r="AR4655" s="1036"/>
      <c r="AS4655" s="1036"/>
      <c r="AT4655" s="1036"/>
      <c r="AU4655" s="1037"/>
      <c r="AV4655" s="1036"/>
      <c r="AW4655" s="1036"/>
      <c r="AX4655" s="1038"/>
      <c r="AY4655" s="1091"/>
      <c r="AZ4655" s="1034"/>
      <c r="BA4655" s="1035"/>
      <c r="BB4655" s="1036"/>
      <c r="BC4655" s="1036"/>
      <c r="BD4655" s="1036"/>
      <c r="BE4655" s="1036"/>
      <c r="BF4655" s="1036"/>
      <c r="BG4655" s="1036"/>
      <c r="BH4655" s="1036"/>
      <c r="BI4655" s="1036"/>
      <c r="BJ4655" s="1037"/>
      <c r="BK4655" s="1036"/>
      <c r="BL4655" s="1036"/>
      <c r="BM4655" s="1038"/>
      <c r="BO4655" s="1034"/>
      <c r="BP4655" s="1035"/>
      <c r="BQ4655" s="1036"/>
      <c r="BR4655" s="1036"/>
      <c r="BS4655" s="1036"/>
      <c r="BT4655" s="1036"/>
      <c r="BU4655" s="1036"/>
      <c r="BV4655" s="1036"/>
      <c r="BW4655" s="1036"/>
      <c r="BX4655" s="1036"/>
      <c r="BY4655" s="1037"/>
      <c r="BZ4655" s="1036"/>
      <c r="CA4655" s="1036"/>
      <c r="CB4655" s="1038"/>
    </row>
    <row r="4656" spans="37:80">
      <c r="AK4656" s="1034"/>
      <c r="AL4656" s="1035"/>
      <c r="AM4656" s="1036"/>
      <c r="AN4656" s="1036"/>
      <c r="AO4656" s="1036"/>
      <c r="AP4656" s="1036"/>
      <c r="AQ4656" s="1036"/>
      <c r="AR4656" s="1036"/>
      <c r="AS4656" s="1036"/>
      <c r="AT4656" s="1036"/>
      <c r="AU4656" s="1037"/>
      <c r="AV4656" s="1036"/>
      <c r="AW4656" s="1036"/>
      <c r="AX4656" s="1038"/>
      <c r="AY4656" s="1091"/>
      <c r="AZ4656" s="1034"/>
      <c r="BA4656" s="1035"/>
      <c r="BB4656" s="1036"/>
      <c r="BC4656" s="1036"/>
      <c r="BD4656" s="1036"/>
      <c r="BE4656" s="1036"/>
      <c r="BF4656" s="1036"/>
      <c r="BG4656" s="1036"/>
      <c r="BH4656" s="1036"/>
      <c r="BI4656" s="1036"/>
      <c r="BJ4656" s="1037"/>
      <c r="BK4656" s="1036"/>
      <c r="BL4656" s="1036"/>
      <c r="BM4656" s="1038"/>
      <c r="BO4656" s="1034"/>
      <c r="BP4656" s="1035"/>
      <c r="BQ4656" s="1036"/>
      <c r="BR4656" s="1036"/>
      <c r="BS4656" s="1036"/>
      <c r="BT4656" s="1036"/>
      <c r="BU4656" s="1036"/>
      <c r="BV4656" s="1036"/>
      <c r="BW4656" s="1036"/>
      <c r="BX4656" s="1036"/>
      <c r="BY4656" s="1037"/>
      <c r="BZ4656" s="1036"/>
      <c r="CA4656" s="1036"/>
      <c r="CB4656" s="1038"/>
    </row>
    <row r="4657" spans="37:80">
      <c r="AK4657" s="1034"/>
      <c r="AL4657" s="1035"/>
      <c r="AM4657" s="1036"/>
      <c r="AN4657" s="1036"/>
      <c r="AO4657" s="1036"/>
      <c r="AP4657" s="1036"/>
      <c r="AQ4657" s="1036"/>
      <c r="AR4657" s="1036"/>
      <c r="AS4657" s="1036"/>
      <c r="AT4657" s="1036"/>
      <c r="AU4657" s="1037"/>
      <c r="AV4657" s="1036"/>
      <c r="AW4657" s="1036"/>
      <c r="AX4657" s="1038"/>
      <c r="AY4657" s="1091"/>
      <c r="AZ4657" s="1034"/>
      <c r="BA4657" s="1035"/>
      <c r="BB4657" s="1036"/>
      <c r="BC4657" s="1036"/>
      <c r="BD4657" s="1036"/>
      <c r="BE4657" s="1036"/>
      <c r="BF4657" s="1036"/>
      <c r="BG4657" s="1036"/>
      <c r="BH4657" s="1036"/>
      <c r="BI4657" s="1036"/>
      <c r="BJ4657" s="1037"/>
      <c r="BK4657" s="1036"/>
      <c r="BL4657" s="1036"/>
      <c r="BM4657" s="1038"/>
      <c r="BO4657" s="1034"/>
      <c r="BP4657" s="1035"/>
      <c r="BQ4657" s="1036"/>
      <c r="BR4657" s="1036"/>
      <c r="BS4657" s="1036"/>
      <c r="BT4657" s="1036"/>
      <c r="BU4657" s="1036"/>
      <c r="BV4657" s="1036"/>
      <c r="BW4657" s="1036"/>
      <c r="BX4657" s="1036"/>
      <c r="BY4657" s="1037"/>
      <c r="BZ4657" s="1036"/>
      <c r="CA4657" s="1036"/>
      <c r="CB4657" s="1038"/>
    </row>
    <row r="4658" spans="37:80">
      <c r="AK4658" s="1034"/>
      <c r="AL4658" s="1035"/>
      <c r="AM4658" s="1036"/>
      <c r="AN4658" s="1036"/>
      <c r="AO4658" s="1036"/>
      <c r="AP4658" s="1036"/>
      <c r="AQ4658" s="1036"/>
      <c r="AR4658" s="1036"/>
      <c r="AS4658" s="1036"/>
      <c r="AT4658" s="1036"/>
      <c r="AU4658" s="1037"/>
      <c r="AV4658" s="1036"/>
      <c r="AW4658" s="1036"/>
      <c r="AX4658" s="1038"/>
      <c r="AY4658" s="1091"/>
      <c r="AZ4658" s="1034"/>
      <c r="BA4658" s="1035"/>
      <c r="BB4658" s="1036"/>
      <c r="BC4658" s="1036"/>
      <c r="BD4658" s="1036"/>
      <c r="BE4658" s="1036"/>
      <c r="BF4658" s="1036"/>
      <c r="BG4658" s="1036"/>
      <c r="BH4658" s="1036"/>
      <c r="BI4658" s="1036"/>
      <c r="BJ4658" s="1037"/>
      <c r="BK4658" s="1036"/>
      <c r="BL4658" s="1036"/>
      <c r="BM4658" s="1038"/>
      <c r="BO4658" s="1034"/>
      <c r="BP4658" s="1035"/>
      <c r="BQ4658" s="1036"/>
      <c r="BR4658" s="1036"/>
      <c r="BS4658" s="1036"/>
      <c r="BT4658" s="1036"/>
      <c r="BU4658" s="1036"/>
      <c r="BV4658" s="1036"/>
      <c r="BW4658" s="1036"/>
      <c r="BX4658" s="1036"/>
      <c r="BY4658" s="1037"/>
      <c r="BZ4658" s="1036"/>
      <c r="CA4658" s="1036"/>
      <c r="CB4658" s="1038"/>
    </row>
    <row r="4659" spans="37:80">
      <c r="AK4659" s="1034"/>
      <c r="AL4659" s="1035"/>
      <c r="AM4659" s="1036"/>
      <c r="AN4659" s="1036"/>
      <c r="AO4659" s="1036"/>
      <c r="AP4659" s="1036"/>
      <c r="AQ4659" s="1036"/>
      <c r="AR4659" s="1036"/>
      <c r="AS4659" s="1036"/>
      <c r="AT4659" s="1036"/>
      <c r="AU4659" s="1037"/>
      <c r="AV4659" s="1036"/>
      <c r="AW4659" s="1036"/>
      <c r="AX4659" s="1038"/>
      <c r="AY4659" s="1091"/>
      <c r="AZ4659" s="1034"/>
      <c r="BA4659" s="1035"/>
      <c r="BB4659" s="1036"/>
      <c r="BC4659" s="1036"/>
      <c r="BD4659" s="1036"/>
      <c r="BE4659" s="1036"/>
      <c r="BF4659" s="1036"/>
      <c r="BG4659" s="1036"/>
      <c r="BH4659" s="1036"/>
      <c r="BI4659" s="1036"/>
      <c r="BJ4659" s="1037"/>
      <c r="BK4659" s="1036"/>
      <c r="BL4659" s="1036"/>
      <c r="BM4659" s="1038"/>
      <c r="BO4659" s="1034"/>
      <c r="BP4659" s="1035"/>
      <c r="BQ4659" s="1036"/>
      <c r="BR4659" s="1036"/>
      <c r="BS4659" s="1036"/>
      <c r="BT4659" s="1036"/>
      <c r="BU4659" s="1036"/>
      <c r="BV4659" s="1036"/>
      <c r="BW4659" s="1036"/>
      <c r="BX4659" s="1036"/>
      <c r="BY4659" s="1037"/>
      <c r="BZ4659" s="1036"/>
      <c r="CA4659" s="1036"/>
      <c r="CB4659" s="1038"/>
    </row>
    <row r="4660" spans="37:80">
      <c r="AK4660" s="1034"/>
      <c r="AL4660" s="1035"/>
      <c r="AM4660" s="1036"/>
      <c r="AN4660" s="1036"/>
      <c r="AO4660" s="1036"/>
      <c r="AP4660" s="1036"/>
      <c r="AQ4660" s="1036"/>
      <c r="AR4660" s="1036"/>
      <c r="AS4660" s="1036"/>
      <c r="AT4660" s="1036"/>
      <c r="AU4660" s="1037"/>
      <c r="AV4660" s="1036"/>
      <c r="AW4660" s="1036"/>
      <c r="AX4660" s="1038"/>
      <c r="AY4660" s="1091"/>
      <c r="AZ4660" s="1034"/>
      <c r="BA4660" s="1035"/>
      <c r="BB4660" s="1036"/>
      <c r="BC4660" s="1036"/>
      <c r="BD4660" s="1036"/>
      <c r="BE4660" s="1036"/>
      <c r="BF4660" s="1036"/>
      <c r="BG4660" s="1036"/>
      <c r="BH4660" s="1036"/>
      <c r="BI4660" s="1036"/>
      <c r="BJ4660" s="1037"/>
      <c r="BK4660" s="1036"/>
      <c r="BL4660" s="1036"/>
      <c r="BM4660" s="1038"/>
      <c r="BO4660" s="1034"/>
      <c r="BP4660" s="1035"/>
      <c r="BQ4660" s="1036"/>
      <c r="BR4660" s="1036"/>
      <c r="BS4660" s="1036"/>
      <c r="BT4660" s="1036"/>
      <c r="BU4660" s="1036"/>
      <c r="BV4660" s="1036"/>
      <c r="BW4660" s="1036"/>
      <c r="BX4660" s="1036"/>
      <c r="BY4660" s="1037"/>
      <c r="BZ4660" s="1036"/>
      <c r="CA4660" s="1036"/>
      <c r="CB4660" s="1038"/>
    </row>
    <row r="4661" spans="37:80">
      <c r="AK4661" s="1034"/>
      <c r="AL4661" s="1035"/>
      <c r="AM4661" s="1036"/>
      <c r="AN4661" s="1036"/>
      <c r="AO4661" s="1036"/>
      <c r="AP4661" s="1036"/>
      <c r="AQ4661" s="1036"/>
      <c r="AR4661" s="1036"/>
      <c r="AS4661" s="1036"/>
      <c r="AT4661" s="1036"/>
      <c r="AU4661" s="1037"/>
      <c r="AV4661" s="1036"/>
      <c r="AW4661" s="1036"/>
      <c r="AX4661" s="1038"/>
      <c r="AY4661" s="1091"/>
      <c r="AZ4661" s="1034"/>
      <c r="BA4661" s="1035"/>
      <c r="BB4661" s="1036"/>
      <c r="BC4661" s="1036"/>
      <c r="BD4661" s="1036"/>
      <c r="BE4661" s="1036"/>
      <c r="BF4661" s="1036"/>
      <c r="BG4661" s="1036"/>
      <c r="BH4661" s="1036"/>
      <c r="BI4661" s="1036"/>
      <c r="BJ4661" s="1037"/>
      <c r="BK4661" s="1036"/>
      <c r="BL4661" s="1036"/>
      <c r="BM4661" s="1038"/>
      <c r="BO4661" s="1034"/>
      <c r="BP4661" s="1035"/>
      <c r="BQ4661" s="1036"/>
      <c r="BR4661" s="1036"/>
      <c r="BS4661" s="1036"/>
      <c r="BT4661" s="1036"/>
      <c r="BU4661" s="1036"/>
      <c r="BV4661" s="1036"/>
      <c r="BW4661" s="1036"/>
      <c r="BX4661" s="1036"/>
      <c r="BY4661" s="1037"/>
      <c r="BZ4661" s="1036"/>
      <c r="CA4661" s="1036"/>
      <c r="CB4661" s="1038"/>
    </row>
    <row r="4662" spans="37:80">
      <c r="AK4662" s="1034"/>
      <c r="AL4662" s="1035"/>
      <c r="AM4662" s="1036"/>
      <c r="AN4662" s="1036"/>
      <c r="AO4662" s="1036"/>
      <c r="AP4662" s="1036"/>
      <c r="AQ4662" s="1036"/>
      <c r="AR4662" s="1036"/>
      <c r="AS4662" s="1036"/>
      <c r="AT4662" s="1036"/>
      <c r="AU4662" s="1037"/>
      <c r="AV4662" s="1036"/>
      <c r="AW4662" s="1036"/>
      <c r="AX4662" s="1038"/>
      <c r="AY4662" s="1091"/>
      <c r="AZ4662" s="1034"/>
      <c r="BA4662" s="1035"/>
      <c r="BB4662" s="1036"/>
      <c r="BC4662" s="1036"/>
      <c r="BD4662" s="1036"/>
      <c r="BE4662" s="1036"/>
      <c r="BF4662" s="1036"/>
      <c r="BG4662" s="1036"/>
      <c r="BH4662" s="1036"/>
      <c r="BI4662" s="1036"/>
      <c r="BJ4662" s="1037"/>
      <c r="BK4662" s="1036"/>
      <c r="BL4662" s="1036"/>
      <c r="BM4662" s="1038"/>
      <c r="BO4662" s="1034"/>
      <c r="BP4662" s="1035"/>
      <c r="BQ4662" s="1036"/>
      <c r="BR4662" s="1036"/>
      <c r="BS4662" s="1036"/>
      <c r="BT4662" s="1036"/>
      <c r="BU4662" s="1036"/>
      <c r="BV4662" s="1036"/>
      <c r="BW4662" s="1036"/>
      <c r="BX4662" s="1036"/>
      <c r="BY4662" s="1037"/>
      <c r="BZ4662" s="1036"/>
      <c r="CA4662" s="1036"/>
      <c r="CB4662" s="1038"/>
    </row>
    <row r="4663" spans="37:80">
      <c r="AK4663" s="1034"/>
      <c r="AL4663" s="1035"/>
      <c r="AM4663" s="1036"/>
      <c r="AN4663" s="1036"/>
      <c r="AO4663" s="1036"/>
      <c r="AP4663" s="1036"/>
      <c r="AQ4663" s="1036"/>
      <c r="AR4663" s="1036"/>
      <c r="AS4663" s="1036"/>
      <c r="AT4663" s="1036"/>
      <c r="AU4663" s="1037"/>
      <c r="AV4663" s="1036"/>
      <c r="AW4663" s="1036"/>
      <c r="AX4663" s="1038"/>
      <c r="AY4663" s="1091"/>
      <c r="AZ4663" s="1034"/>
      <c r="BA4663" s="1035"/>
      <c r="BB4663" s="1036"/>
      <c r="BC4663" s="1036"/>
      <c r="BD4663" s="1036"/>
      <c r="BE4663" s="1036"/>
      <c r="BF4663" s="1036"/>
      <c r="BG4663" s="1036"/>
      <c r="BH4663" s="1036"/>
      <c r="BI4663" s="1036"/>
      <c r="BJ4663" s="1037"/>
      <c r="BK4663" s="1036"/>
      <c r="BL4663" s="1036"/>
      <c r="BM4663" s="1038"/>
      <c r="BO4663" s="1034"/>
      <c r="BP4663" s="1035"/>
      <c r="BQ4663" s="1036"/>
      <c r="BR4663" s="1036"/>
      <c r="BS4663" s="1036"/>
      <c r="BT4663" s="1036"/>
      <c r="BU4663" s="1036"/>
      <c r="BV4663" s="1036"/>
      <c r="BW4663" s="1036"/>
      <c r="BX4663" s="1036"/>
      <c r="BY4663" s="1037"/>
      <c r="BZ4663" s="1036"/>
      <c r="CA4663" s="1036"/>
      <c r="CB4663" s="1038"/>
    </row>
    <row r="4664" spans="37:80">
      <c r="AK4664" s="1034"/>
      <c r="AL4664" s="1035"/>
      <c r="AM4664" s="1036"/>
      <c r="AN4664" s="1036"/>
      <c r="AO4664" s="1036"/>
      <c r="AP4664" s="1036"/>
      <c r="AQ4664" s="1036"/>
      <c r="AR4664" s="1036"/>
      <c r="AS4664" s="1036"/>
      <c r="AT4664" s="1036"/>
      <c r="AU4664" s="1037"/>
      <c r="AV4664" s="1036"/>
      <c r="AW4664" s="1036"/>
      <c r="AX4664" s="1038"/>
      <c r="AY4664" s="1091"/>
      <c r="AZ4664" s="1034"/>
      <c r="BA4664" s="1035"/>
      <c r="BB4664" s="1036"/>
      <c r="BC4664" s="1036"/>
      <c r="BD4664" s="1036"/>
      <c r="BE4664" s="1036"/>
      <c r="BF4664" s="1036"/>
      <c r="BG4664" s="1036"/>
      <c r="BH4664" s="1036"/>
      <c r="BI4664" s="1036"/>
      <c r="BJ4664" s="1037"/>
      <c r="BK4664" s="1036"/>
      <c r="BL4664" s="1036"/>
      <c r="BM4664" s="1038"/>
      <c r="BO4664" s="1034"/>
      <c r="BP4664" s="1035"/>
      <c r="BQ4664" s="1036"/>
      <c r="BR4664" s="1036"/>
      <c r="BS4664" s="1036"/>
      <c r="BT4664" s="1036"/>
      <c r="BU4664" s="1036"/>
      <c r="BV4664" s="1036"/>
      <c r="BW4664" s="1036"/>
      <c r="BX4664" s="1036"/>
      <c r="BY4664" s="1037"/>
      <c r="BZ4664" s="1036"/>
      <c r="CA4664" s="1036"/>
      <c r="CB4664" s="1038"/>
    </row>
    <row r="4665" spans="37:80">
      <c r="AK4665" s="1034"/>
      <c r="AL4665" s="1035"/>
      <c r="AM4665" s="1036"/>
      <c r="AN4665" s="1036"/>
      <c r="AO4665" s="1036"/>
      <c r="AP4665" s="1036"/>
      <c r="AQ4665" s="1036"/>
      <c r="AR4665" s="1036"/>
      <c r="AS4665" s="1036"/>
      <c r="AT4665" s="1036"/>
      <c r="AU4665" s="1037"/>
      <c r="AV4665" s="1036"/>
      <c r="AW4665" s="1036"/>
      <c r="AX4665" s="1038"/>
      <c r="AY4665" s="1091"/>
      <c r="AZ4665" s="1034"/>
      <c r="BA4665" s="1035"/>
      <c r="BB4665" s="1036"/>
      <c r="BC4665" s="1036"/>
      <c r="BD4665" s="1036"/>
      <c r="BE4665" s="1036"/>
      <c r="BF4665" s="1036"/>
      <c r="BG4665" s="1036"/>
      <c r="BH4665" s="1036"/>
      <c r="BI4665" s="1036"/>
      <c r="BJ4665" s="1037"/>
      <c r="BK4665" s="1036"/>
      <c r="BL4665" s="1036"/>
      <c r="BM4665" s="1038"/>
      <c r="BO4665" s="1034"/>
      <c r="BP4665" s="1035"/>
      <c r="BQ4665" s="1036"/>
      <c r="BR4665" s="1036"/>
      <c r="BS4665" s="1036"/>
      <c r="BT4665" s="1036"/>
      <c r="BU4665" s="1036"/>
      <c r="BV4665" s="1036"/>
      <c r="BW4665" s="1036"/>
      <c r="BX4665" s="1036"/>
      <c r="BY4665" s="1037"/>
      <c r="BZ4665" s="1036"/>
      <c r="CA4665" s="1036"/>
      <c r="CB4665" s="1038"/>
    </row>
    <row r="4666" spans="37:80">
      <c r="AK4666" s="1034"/>
      <c r="AL4666" s="1035"/>
      <c r="AM4666" s="1036"/>
      <c r="AN4666" s="1036"/>
      <c r="AO4666" s="1036"/>
      <c r="AP4666" s="1036"/>
      <c r="AQ4666" s="1036"/>
      <c r="AR4666" s="1036"/>
      <c r="AS4666" s="1036"/>
      <c r="AT4666" s="1036"/>
      <c r="AU4666" s="1037"/>
      <c r="AV4666" s="1036"/>
      <c r="AW4666" s="1036"/>
      <c r="AX4666" s="1038"/>
      <c r="AY4666" s="1091"/>
      <c r="AZ4666" s="1034"/>
      <c r="BA4666" s="1035"/>
      <c r="BB4666" s="1036"/>
      <c r="BC4666" s="1036"/>
      <c r="BD4666" s="1036"/>
      <c r="BE4666" s="1036"/>
      <c r="BF4666" s="1036"/>
      <c r="BG4666" s="1036"/>
      <c r="BH4666" s="1036"/>
      <c r="BI4666" s="1036"/>
      <c r="BJ4666" s="1037"/>
      <c r="BK4666" s="1036"/>
      <c r="BL4666" s="1036"/>
      <c r="BM4666" s="1038"/>
      <c r="BO4666" s="1034"/>
      <c r="BP4666" s="1035"/>
      <c r="BQ4666" s="1036"/>
      <c r="BR4666" s="1036"/>
      <c r="BS4666" s="1036"/>
      <c r="BT4666" s="1036"/>
      <c r="BU4666" s="1036"/>
      <c r="BV4666" s="1036"/>
      <c r="BW4666" s="1036"/>
      <c r="BX4666" s="1036"/>
      <c r="BY4666" s="1037"/>
      <c r="BZ4666" s="1036"/>
      <c r="CA4666" s="1036"/>
      <c r="CB4666" s="1038"/>
    </row>
    <row r="4667" spans="37:80">
      <c r="AK4667" s="1034"/>
      <c r="AL4667" s="1035"/>
      <c r="AM4667" s="1036"/>
      <c r="AN4667" s="1036"/>
      <c r="AO4667" s="1036"/>
      <c r="AP4667" s="1036"/>
      <c r="AQ4667" s="1036"/>
      <c r="AR4667" s="1036"/>
      <c r="AS4667" s="1036"/>
      <c r="AT4667" s="1036"/>
      <c r="AU4667" s="1037"/>
      <c r="AV4667" s="1036"/>
      <c r="AW4667" s="1036"/>
      <c r="AX4667" s="1038"/>
      <c r="AY4667" s="1091"/>
      <c r="AZ4667" s="1034"/>
      <c r="BA4667" s="1035"/>
      <c r="BB4667" s="1036"/>
      <c r="BC4667" s="1036"/>
      <c r="BD4667" s="1036"/>
      <c r="BE4667" s="1036"/>
      <c r="BF4667" s="1036"/>
      <c r="BG4667" s="1036"/>
      <c r="BH4667" s="1036"/>
      <c r="BI4667" s="1036"/>
      <c r="BJ4667" s="1037"/>
      <c r="BK4667" s="1036"/>
      <c r="BL4667" s="1036"/>
      <c r="BM4667" s="1038"/>
      <c r="BO4667" s="1034"/>
      <c r="BP4667" s="1035"/>
      <c r="BQ4667" s="1036"/>
      <c r="BR4667" s="1036"/>
      <c r="BS4667" s="1036"/>
      <c r="BT4667" s="1036"/>
      <c r="BU4667" s="1036"/>
      <c r="BV4667" s="1036"/>
      <c r="BW4667" s="1036"/>
      <c r="BX4667" s="1036"/>
      <c r="BY4667" s="1037"/>
      <c r="BZ4667" s="1036"/>
      <c r="CA4667" s="1036"/>
      <c r="CB4667" s="1038"/>
    </row>
    <row r="4668" spans="37:80">
      <c r="AK4668" s="1034"/>
      <c r="AL4668" s="1035"/>
      <c r="AM4668" s="1036"/>
      <c r="AN4668" s="1036"/>
      <c r="AO4668" s="1036"/>
      <c r="AP4668" s="1036"/>
      <c r="AQ4668" s="1036"/>
      <c r="AR4668" s="1036"/>
      <c r="AS4668" s="1036"/>
      <c r="AT4668" s="1036"/>
      <c r="AU4668" s="1037"/>
      <c r="AV4668" s="1036"/>
      <c r="AW4668" s="1036"/>
      <c r="AX4668" s="1038"/>
      <c r="AY4668" s="1091"/>
      <c r="AZ4668" s="1034"/>
      <c r="BA4668" s="1035"/>
      <c r="BB4668" s="1036"/>
      <c r="BC4668" s="1036"/>
      <c r="BD4668" s="1036"/>
      <c r="BE4668" s="1036"/>
      <c r="BF4668" s="1036"/>
      <c r="BG4668" s="1036"/>
      <c r="BH4668" s="1036"/>
      <c r="BI4668" s="1036"/>
      <c r="BJ4668" s="1037"/>
      <c r="BK4668" s="1036"/>
      <c r="BL4668" s="1036"/>
      <c r="BM4668" s="1038"/>
      <c r="BO4668" s="1034"/>
      <c r="BP4668" s="1035"/>
      <c r="BQ4668" s="1036"/>
      <c r="BR4668" s="1036"/>
      <c r="BS4668" s="1036"/>
      <c r="BT4668" s="1036"/>
      <c r="BU4668" s="1036"/>
      <c r="BV4668" s="1036"/>
      <c r="BW4668" s="1036"/>
      <c r="BX4668" s="1036"/>
      <c r="BY4668" s="1037"/>
      <c r="BZ4668" s="1036"/>
      <c r="CA4668" s="1036"/>
      <c r="CB4668" s="1038"/>
    </row>
    <row r="4669" spans="37:80">
      <c r="AK4669" s="1034"/>
      <c r="AL4669" s="1035"/>
      <c r="AM4669" s="1036"/>
      <c r="AN4669" s="1036"/>
      <c r="AO4669" s="1036"/>
      <c r="AP4669" s="1036"/>
      <c r="AQ4669" s="1036"/>
      <c r="AR4669" s="1036"/>
      <c r="AS4669" s="1036"/>
      <c r="AT4669" s="1036"/>
      <c r="AU4669" s="1037"/>
      <c r="AV4669" s="1036"/>
      <c r="AW4669" s="1036"/>
      <c r="AX4669" s="1038"/>
      <c r="AY4669" s="1091"/>
      <c r="AZ4669" s="1034"/>
      <c r="BA4669" s="1035"/>
      <c r="BB4669" s="1036"/>
      <c r="BC4669" s="1036"/>
      <c r="BD4669" s="1036"/>
      <c r="BE4669" s="1036"/>
      <c r="BF4669" s="1036"/>
      <c r="BG4669" s="1036"/>
      <c r="BH4669" s="1036"/>
      <c r="BI4669" s="1036"/>
      <c r="BJ4669" s="1037"/>
      <c r="BK4669" s="1036"/>
      <c r="BL4669" s="1036"/>
      <c r="BM4669" s="1038"/>
      <c r="BO4669" s="1034"/>
      <c r="BP4669" s="1035"/>
      <c r="BQ4669" s="1036"/>
      <c r="BR4669" s="1036"/>
      <c r="BS4669" s="1036"/>
      <c r="BT4669" s="1036"/>
      <c r="BU4669" s="1036"/>
      <c r="BV4669" s="1036"/>
      <c r="BW4669" s="1036"/>
      <c r="BX4669" s="1036"/>
      <c r="BY4669" s="1037"/>
      <c r="BZ4669" s="1036"/>
      <c r="CA4669" s="1036"/>
      <c r="CB4669" s="1038"/>
    </row>
    <row r="4670" spans="37:80">
      <c r="AK4670" s="1034"/>
      <c r="AL4670" s="1035"/>
      <c r="AM4670" s="1036"/>
      <c r="AN4670" s="1036"/>
      <c r="AO4670" s="1036"/>
      <c r="AP4670" s="1036"/>
      <c r="AQ4670" s="1036"/>
      <c r="AR4670" s="1036"/>
      <c r="AS4670" s="1036"/>
      <c r="AT4670" s="1036"/>
      <c r="AU4670" s="1037"/>
      <c r="AV4670" s="1036"/>
      <c r="AW4670" s="1036"/>
      <c r="AX4670" s="1038"/>
      <c r="AY4670" s="1091"/>
      <c r="AZ4670" s="1034"/>
      <c r="BA4670" s="1035"/>
      <c r="BB4670" s="1036"/>
      <c r="BC4670" s="1036"/>
      <c r="BD4670" s="1036"/>
      <c r="BE4670" s="1036"/>
      <c r="BF4670" s="1036"/>
      <c r="BG4670" s="1036"/>
      <c r="BH4670" s="1036"/>
      <c r="BI4670" s="1036"/>
      <c r="BJ4670" s="1037"/>
      <c r="BK4670" s="1036"/>
      <c r="BL4670" s="1036"/>
      <c r="BM4670" s="1038"/>
      <c r="BO4670" s="1034"/>
      <c r="BP4670" s="1035"/>
      <c r="BQ4670" s="1036"/>
      <c r="BR4670" s="1036"/>
      <c r="BS4670" s="1036"/>
      <c r="BT4670" s="1036"/>
      <c r="BU4670" s="1036"/>
      <c r="BV4670" s="1036"/>
      <c r="BW4670" s="1036"/>
      <c r="BX4670" s="1036"/>
      <c r="BY4670" s="1037"/>
      <c r="BZ4670" s="1036"/>
      <c r="CA4670" s="1036"/>
      <c r="CB4670" s="1038"/>
    </row>
    <row r="4671" spans="37:80">
      <c r="AK4671" s="1034"/>
      <c r="AL4671" s="1035"/>
      <c r="AM4671" s="1036"/>
      <c r="AN4671" s="1036"/>
      <c r="AO4671" s="1036"/>
      <c r="AP4671" s="1036"/>
      <c r="AQ4671" s="1036"/>
      <c r="AR4671" s="1036"/>
      <c r="AS4671" s="1036"/>
      <c r="AT4671" s="1036"/>
      <c r="AU4671" s="1037"/>
      <c r="AV4671" s="1036"/>
      <c r="AW4671" s="1036"/>
      <c r="AX4671" s="1038"/>
      <c r="AY4671" s="1091"/>
      <c r="AZ4671" s="1034"/>
      <c r="BA4671" s="1035"/>
      <c r="BB4671" s="1036"/>
      <c r="BC4671" s="1036"/>
      <c r="BD4671" s="1036"/>
      <c r="BE4671" s="1036"/>
      <c r="BF4671" s="1036"/>
      <c r="BG4671" s="1036"/>
      <c r="BH4671" s="1036"/>
      <c r="BI4671" s="1036"/>
      <c r="BJ4671" s="1037"/>
      <c r="BK4671" s="1036"/>
      <c r="BL4671" s="1036"/>
      <c r="BM4671" s="1038"/>
      <c r="BO4671" s="1034"/>
      <c r="BP4671" s="1035"/>
      <c r="BQ4671" s="1036"/>
      <c r="BR4671" s="1036"/>
      <c r="BS4671" s="1036"/>
      <c r="BT4671" s="1036"/>
      <c r="BU4671" s="1036"/>
      <c r="BV4671" s="1036"/>
      <c r="BW4671" s="1036"/>
      <c r="BX4671" s="1036"/>
      <c r="BY4671" s="1037"/>
      <c r="BZ4671" s="1036"/>
      <c r="CA4671" s="1036"/>
      <c r="CB4671" s="1038"/>
    </row>
    <row r="4672" spans="37:80">
      <c r="AK4672" s="1034"/>
      <c r="AL4672" s="1035"/>
      <c r="AM4672" s="1036"/>
      <c r="AN4672" s="1036"/>
      <c r="AO4672" s="1036"/>
      <c r="AP4672" s="1036"/>
      <c r="AQ4672" s="1036"/>
      <c r="AR4672" s="1036"/>
      <c r="AS4672" s="1036"/>
      <c r="AT4672" s="1036"/>
      <c r="AU4672" s="1037"/>
      <c r="AV4672" s="1036"/>
      <c r="AW4672" s="1036"/>
      <c r="AX4672" s="1038"/>
      <c r="AY4672" s="1091"/>
      <c r="AZ4672" s="1034"/>
      <c r="BA4672" s="1035"/>
      <c r="BB4672" s="1036"/>
      <c r="BC4672" s="1036"/>
      <c r="BD4672" s="1036"/>
      <c r="BE4672" s="1036"/>
      <c r="BF4672" s="1036"/>
      <c r="BG4672" s="1036"/>
      <c r="BH4672" s="1036"/>
      <c r="BI4672" s="1036"/>
      <c r="BJ4672" s="1037"/>
      <c r="BK4672" s="1036"/>
      <c r="BL4672" s="1036"/>
      <c r="BM4672" s="1038"/>
      <c r="BO4672" s="1034"/>
      <c r="BP4672" s="1035"/>
      <c r="BQ4672" s="1036"/>
      <c r="BR4672" s="1036"/>
      <c r="BS4672" s="1036"/>
      <c r="BT4672" s="1036"/>
      <c r="BU4672" s="1036"/>
      <c r="BV4672" s="1036"/>
      <c r="BW4672" s="1036"/>
      <c r="BX4672" s="1036"/>
      <c r="BY4672" s="1037"/>
      <c r="BZ4672" s="1036"/>
      <c r="CA4672" s="1036"/>
      <c r="CB4672" s="1038"/>
    </row>
    <row r="4673" spans="37:80">
      <c r="AK4673" s="1034"/>
      <c r="AL4673" s="1035"/>
      <c r="AM4673" s="1036"/>
      <c r="AN4673" s="1036"/>
      <c r="AO4673" s="1036"/>
      <c r="AP4673" s="1036"/>
      <c r="AQ4673" s="1036"/>
      <c r="AR4673" s="1036"/>
      <c r="AS4673" s="1036"/>
      <c r="AT4673" s="1036"/>
      <c r="AU4673" s="1037"/>
      <c r="AV4673" s="1036"/>
      <c r="AW4673" s="1036"/>
      <c r="AX4673" s="1038"/>
      <c r="AY4673" s="1091"/>
      <c r="AZ4673" s="1034"/>
      <c r="BA4673" s="1035"/>
      <c r="BB4673" s="1036"/>
      <c r="BC4673" s="1036"/>
      <c r="BD4673" s="1036"/>
      <c r="BE4673" s="1036"/>
      <c r="BF4673" s="1036"/>
      <c r="BG4673" s="1036"/>
      <c r="BH4673" s="1036"/>
      <c r="BI4673" s="1036"/>
      <c r="BJ4673" s="1037"/>
      <c r="BK4673" s="1036"/>
      <c r="BL4673" s="1036"/>
      <c r="BM4673" s="1038"/>
      <c r="BO4673" s="1034"/>
      <c r="BP4673" s="1035"/>
      <c r="BQ4673" s="1036"/>
      <c r="BR4673" s="1036"/>
      <c r="BS4673" s="1036"/>
      <c r="BT4673" s="1036"/>
      <c r="BU4673" s="1036"/>
      <c r="BV4673" s="1036"/>
      <c r="BW4673" s="1036"/>
      <c r="BX4673" s="1036"/>
      <c r="BY4673" s="1037"/>
      <c r="BZ4673" s="1036"/>
      <c r="CA4673" s="1036"/>
      <c r="CB4673" s="1038"/>
    </row>
    <row r="4674" spans="37:80">
      <c r="AK4674" s="1034"/>
      <c r="AL4674" s="1035"/>
      <c r="AM4674" s="1036"/>
      <c r="AN4674" s="1036"/>
      <c r="AO4674" s="1036"/>
      <c r="AP4674" s="1036"/>
      <c r="AQ4674" s="1036"/>
      <c r="AR4674" s="1036"/>
      <c r="AS4674" s="1036"/>
      <c r="AT4674" s="1036"/>
      <c r="AU4674" s="1037"/>
      <c r="AV4674" s="1036"/>
      <c r="AW4674" s="1036"/>
      <c r="AX4674" s="1038"/>
      <c r="AY4674" s="1091"/>
      <c r="AZ4674" s="1034"/>
      <c r="BA4674" s="1035"/>
      <c r="BB4674" s="1036"/>
      <c r="BC4674" s="1036"/>
      <c r="BD4674" s="1036"/>
      <c r="BE4674" s="1036"/>
      <c r="BF4674" s="1036"/>
      <c r="BG4674" s="1036"/>
      <c r="BH4674" s="1036"/>
      <c r="BI4674" s="1036"/>
      <c r="BJ4674" s="1037"/>
      <c r="BK4674" s="1036"/>
      <c r="BL4674" s="1036"/>
      <c r="BM4674" s="1038"/>
      <c r="BO4674" s="1034"/>
      <c r="BP4674" s="1035"/>
      <c r="BQ4674" s="1036"/>
      <c r="BR4674" s="1036"/>
      <c r="BS4674" s="1036"/>
      <c r="BT4674" s="1036"/>
      <c r="BU4674" s="1036"/>
      <c r="BV4674" s="1036"/>
      <c r="BW4674" s="1036"/>
      <c r="BX4674" s="1036"/>
      <c r="BY4674" s="1037"/>
      <c r="BZ4674" s="1036"/>
      <c r="CA4674" s="1036"/>
      <c r="CB4674" s="1038"/>
    </row>
    <row r="4675" spans="37:80">
      <c r="AK4675" s="1034"/>
      <c r="AL4675" s="1035"/>
      <c r="AM4675" s="1036"/>
      <c r="AN4675" s="1036"/>
      <c r="AO4675" s="1036"/>
      <c r="AP4675" s="1036"/>
      <c r="AQ4675" s="1036"/>
      <c r="AR4675" s="1036"/>
      <c r="AS4675" s="1036"/>
      <c r="AT4675" s="1036"/>
      <c r="AU4675" s="1037"/>
      <c r="AV4675" s="1036"/>
      <c r="AW4675" s="1036"/>
      <c r="AX4675" s="1038"/>
      <c r="AY4675" s="1091"/>
      <c r="AZ4675" s="1034"/>
      <c r="BA4675" s="1035"/>
      <c r="BB4675" s="1036"/>
      <c r="BC4675" s="1036"/>
      <c r="BD4675" s="1036"/>
      <c r="BE4675" s="1036"/>
      <c r="BF4675" s="1036"/>
      <c r="BG4675" s="1036"/>
      <c r="BH4675" s="1036"/>
      <c r="BI4675" s="1036"/>
      <c r="BJ4675" s="1037"/>
      <c r="BK4675" s="1036"/>
      <c r="BL4675" s="1036"/>
      <c r="BM4675" s="1038"/>
      <c r="BO4675" s="1034"/>
      <c r="BP4675" s="1035"/>
      <c r="BQ4675" s="1036"/>
      <c r="BR4675" s="1036"/>
      <c r="BS4675" s="1036"/>
      <c r="BT4675" s="1036"/>
      <c r="BU4675" s="1036"/>
      <c r="BV4675" s="1036"/>
      <c r="BW4675" s="1036"/>
      <c r="BX4675" s="1036"/>
      <c r="BY4675" s="1037"/>
      <c r="BZ4675" s="1036"/>
      <c r="CA4675" s="1036"/>
      <c r="CB4675" s="1038"/>
    </row>
    <row r="4676" spans="37:80">
      <c r="AK4676" s="1034"/>
      <c r="AL4676" s="1035"/>
      <c r="AM4676" s="1036"/>
      <c r="AN4676" s="1036"/>
      <c r="AO4676" s="1036"/>
      <c r="AP4676" s="1036"/>
      <c r="AQ4676" s="1036"/>
      <c r="AR4676" s="1036"/>
      <c r="AS4676" s="1036"/>
      <c r="AT4676" s="1036"/>
      <c r="AU4676" s="1037"/>
      <c r="AV4676" s="1036"/>
      <c r="AW4676" s="1036"/>
      <c r="AX4676" s="1038"/>
      <c r="AY4676" s="1091"/>
      <c r="AZ4676" s="1034"/>
      <c r="BA4676" s="1035"/>
      <c r="BB4676" s="1036"/>
      <c r="BC4676" s="1036"/>
      <c r="BD4676" s="1036"/>
      <c r="BE4676" s="1036"/>
      <c r="BF4676" s="1036"/>
      <c r="BG4676" s="1036"/>
      <c r="BH4676" s="1036"/>
      <c r="BI4676" s="1036"/>
      <c r="BJ4676" s="1037"/>
      <c r="BK4676" s="1036"/>
      <c r="BL4676" s="1036"/>
      <c r="BM4676" s="1038"/>
      <c r="BO4676" s="1034"/>
      <c r="BP4676" s="1035"/>
      <c r="BQ4676" s="1036"/>
      <c r="BR4676" s="1036"/>
      <c r="BS4676" s="1036"/>
      <c r="BT4676" s="1036"/>
      <c r="BU4676" s="1036"/>
      <c r="BV4676" s="1036"/>
      <c r="BW4676" s="1036"/>
      <c r="BX4676" s="1036"/>
      <c r="BY4676" s="1037"/>
      <c r="BZ4676" s="1036"/>
      <c r="CA4676" s="1036"/>
      <c r="CB4676" s="1038"/>
    </row>
    <row r="4677" spans="37:80">
      <c r="AK4677" s="1034"/>
      <c r="AL4677" s="1035"/>
      <c r="AM4677" s="1036"/>
      <c r="AN4677" s="1036"/>
      <c r="AO4677" s="1036"/>
      <c r="AP4677" s="1036"/>
      <c r="AQ4677" s="1036"/>
      <c r="AR4677" s="1036"/>
      <c r="AS4677" s="1036"/>
      <c r="AT4677" s="1036"/>
      <c r="AU4677" s="1037"/>
      <c r="AV4677" s="1036"/>
      <c r="AW4677" s="1036"/>
      <c r="AX4677" s="1038"/>
      <c r="AY4677" s="1091"/>
      <c r="AZ4677" s="1034"/>
      <c r="BA4677" s="1035"/>
      <c r="BB4677" s="1036"/>
      <c r="BC4677" s="1036"/>
      <c r="BD4677" s="1036"/>
      <c r="BE4677" s="1036"/>
      <c r="BF4677" s="1036"/>
      <c r="BG4677" s="1036"/>
      <c r="BH4677" s="1036"/>
      <c r="BI4677" s="1036"/>
      <c r="BJ4677" s="1037"/>
      <c r="BK4677" s="1036"/>
      <c r="BL4677" s="1036"/>
      <c r="BM4677" s="1038"/>
      <c r="BO4677" s="1034"/>
      <c r="BP4677" s="1035"/>
      <c r="BQ4677" s="1036"/>
      <c r="BR4677" s="1036"/>
      <c r="BS4677" s="1036"/>
      <c r="BT4677" s="1036"/>
      <c r="BU4677" s="1036"/>
      <c r="BV4677" s="1036"/>
      <c r="BW4677" s="1036"/>
      <c r="BX4677" s="1036"/>
      <c r="BY4677" s="1037"/>
      <c r="BZ4677" s="1036"/>
      <c r="CA4677" s="1036"/>
      <c r="CB4677" s="1038"/>
    </row>
    <row r="4678" spans="37:80">
      <c r="AK4678" s="1034"/>
      <c r="AL4678" s="1035"/>
      <c r="AM4678" s="1036"/>
      <c r="AN4678" s="1036"/>
      <c r="AO4678" s="1036"/>
      <c r="AP4678" s="1036"/>
      <c r="AQ4678" s="1036"/>
      <c r="AR4678" s="1036"/>
      <c r="AS4678" s="1036"/>
      <c r="AT4678" s="1036"/>
      <c r="AU4678" s="1037"/>
      <c r="AV4678" s="1036"/>
      <c r="AW4678" s="1036"/>
      <c r="AX4678" s="1038"/>
      <c r="AY4678" s="1091"/>
      <c r="AZ4678" s="1034"/>
      <c r="BA4678" s="1035"/>
      <c r="BB4678" s="1036"/>
      <c r="BC4678" s="1036"/>
      <c r="BD4678" s="1036"/>
      <c r="BE4678" s="1036"/>
      <c r="BF4678" s="1036"/>
      <c r="BG4678" s="1036"/>
      <c r="BH4678" s="1036"/>
      <c r="BI4678" s="1036"/>
      <c r="BJ4678" s="1037"/>
      <c r="BK4678" s="1036"/>
      <c r="BL4678" s="1036"/>
      <c r="BM4678" s="1038"/>
      <c r="BO4678" s="1034"/>
      <c r="BP4678" s="1035"/>
      <c r="BQ4678" s="1036"/>
      <c r="BR4678" s="1036"/>
      <c r="BS4678" s="1036"/>
      <c r="BT4678" s="1036"/>
      <c r="BU4678" s="1036"/>
      <c r="BV4678" s="1036"/>
      <c r="BW4678" s="1036"/>
      <c r="BX4678" s="1036"/>
      <c r="BY4678" s="1037"/>
      <c r="BZ4678" s="1036"/>
      <c r="CA4678" s="1036"/>
      <c r="CB4678" s="1038"/>
    </row>
    <row r="4679" spans="37:80">
      <c r="AK4679" s="1034"/>
      <c r="AL4679" s="1035"/>
      <c r="AM4679" s="1036"/>
      <c r="AN4679" s="1036"/>
      <c r="AO4679" s="1036"/>
      <c r="AP4679" s="1036"/>
      <c r="AQ4679" s="1036"/>
      <c r="AR4679" s="1036"/>
      <c r="AS4679" s="1036"/>
      <c r="AT4679" s="1036"/>
      <c r="AU4679" s="1037"/>
      <c r="AV4679" s="1036"/>
      <c r="AW4679" s="1036"/>
      <c r="AX4679" s="1038"/>
      <c r="AY4679" s="1091"/>
      <c r="AZ4679" s="1034"/>
      <c r="BA4679" s="1035"/>
      <c r="BB4679" s="1036"/>
      <c r="BC4679" s="1036"/>
      <c r="BD4679" s="1036"/>
      <c r="BE4679" s="1036"/>
      <c r="BF4679" s="1036"/>
      <c r="BG4679" s="1036"/>
      <c r="BH4679" s="1036"/>
      <c r="BI4679" s="1036"/>
      <c r="BJ4679" s="1037"/>
      <c r="BK4679" s="1036"/>
      <c r="BL4679" s="1036"/>
      <c r="BM4679" s="1038"/>
      <c r="BO4679" s="1034"/>
      <c r="BP4679" s="1035"/>
      <c r="BQ4679" s="1036"/>
      <c r="BR4679" s="1036"/>
      <c r="BS4679" s="1036"/>
      <c r="BT4679" s="1036"/>
      <c r="BU4679" s="1036"/>
      <c r="BV4679" s="1036"/>
      <c r="BW4679" s="1036"/>
      <c r="BX4679" s="1036"/>
      <c r="BY4679" s="1037"/>
      <c r="BZ4679" s="1036"/>
      <c r="CA4679" s="1036"/>
      <c r="CB4679" s="1038"/>
    </row>
    <row r="4680" spans="37:80">
      <c r="AK4680" s="1034"/>
      <c r="AL4680" s="1035"/>
      <c r="AM4680" s="1036"/>
      <c r="AN4680" s="1036"/>
      <c r="AO4680" s="1036"/>
      <c r="AP4680" s="1036"/>
      <c r="AQ4680" s="1036"/>
      <c r="AR4680" s="1036"/>
      <c r="AS4680" s="1036"/>
      <c r="AT4680" s="1036"/>
      <c r="AU4680" s="1037"/>
      <c r="AV4680" s="1036"/>
      <c r="AW4680" s="1036"/>
      <c r="AX4680" s="1038"/>
      <c r="AY4680" s="1091"/>
      <c r="AZ4680" s="1034"/>
      <c r="BA4680" s="1035"/>
      <c r="BB4680" s="1036"/>
      <c r="BC4680" s="1036"/>
      <c r="BD4680" s="1036"/>
      <c r="BE4680" s="1036"/>
      <c r="BF4680" s="1036"/>
      <c r="BG4680" s="1036"/>
      <c r="BH4680" s="1036"/>
      <c r="BI4680" s="1036"/>
      <c r="BJ4680" s="1037"/>
      <c r="BK4680" s="1036"/>
      <c r="BL4680" s="1036"/>
      <c r="BM4680" s="1038"/>
      <c r="BO4680" s="1034"/>
      <c r="BP4680" s="1035"/>
      <c r="BQ4680" s="1036"/>
      <c r="BR4680" s="1036"/>
      <c r="BS4680" s="1036"/>
      <c r="BT4680" s="1036"/>
      <c r="BU4680" s="1036"/>
      <c r="BV4680" s="1036"/>
      <c r="BW4680" s="1036"/>
      <c r="BX4680" s="1036"/>
      <c r="BY4680" s="1037"/>
      <c r="BZ4680" s="1036"/>
      <c r="CA4680" s="1036"/>
      <c r="CB4680" s="1038"/>
    </row>
    <row r="4681" spans="37:80">
      <c r="AK4681" s="1034"/>
      <c r="AL4681" s="1035"/>
      <c r="AM4681" s="1036"/>
      <c r="AN4681" s="1036"/>
      <c r="AO4681" s="1036"/>
      <c r="AP4681" s="1036"/>
      <c r="AQ4681" s="1036"/>
      <c r="AR4681" s="1036"/>
      <c r="AS4681" s="1036"/>
      <c r="AT4681" s="1036"/>
      <c r="AU4681" s="1037"/>
      <c r="AV4681" s="1036"/>
      <c r="AW4681" s="1036"/>
      <c r="AX4681" s="1038"/>
      <c r="AY4681" s="1091"/>
      <c r="AZ4681" s="1034"/>
      <c r="BA4681" s="1035"/>
      <c r="BB4681" s="1036"/>
      <c r="BC4681" s="1036"/>
      <c r="BD4681" s="1036"/>
      <c r="BE4681" s="1036"/>
      <c r="BF4681" s="1036"/>
      <c r="BG4681" s="1036"/>
      <c r="BH4681" s="1036"/>
      <c r="BI4681" s="1036"/>
      <c r="BJ4681" s="1037"/>
      <c r="BK4681" s="1036"/>
      <c r="BL4681" s="1036"/>
      <c r="BM4681" s="1038"/>
      <c r="BO4681" s="1034"/>
      <c r="BP4681" s="1035"/>
      <c r="BQ4681" s="1036"/>
      <c r="BR4681" s="1036"/>
      <c r="BS4681" s="1036"/>
      <c r="BT4681" s="1036"/>
      <c r="BU4681" s="1036"/>
      <c r="BV4681" s="1036"/>
      <c r="BW4681" s="1036"/>
      <c r="BX4681" s="1036"/>
      <c r="BY4681" s="1037"/>
      <c r="BZ4681" s="1036"/>
      <c r="CA4681" s="1036"/>
      <c r="CB4681" s="1038"/>
    </row>
    <row r="4682" spans="37:80">
      <c r="AK4682" s="1034"/>
      <c r="AL4682" s="1035"/>
      <c r="AM4682" s="1036"/>
      <c r="AN4682" s="1036"/>
      <c r="AO4682" s="1036"/>
      <c r="AP4682" s="1036"/>
      <c r="AQ4682" s="1036"/>
      <c r="AR4682" s="1036"/>
      <c r="AS4682" s="1036"/>
      <c r="AT4682" s="1036"/>
      <c r="AU4682" s="1037"/>
      <c r="AV4682" s="1036"/>
      <c r="AW4682" s="1036"/>
      <c r="AX4682" s="1038"/>
      <c r="AY4682" s="1091"/>
      <c r="AZ4682" s="1034"/>
      <c r="BA4682" s="1035"/>
      <c r="BB4682" s="1036"/>
      <c r="BC4682" s="1036"/>
      <c r="BD4682" s="1036"/>
      <c r="BE4682" s="1036"/>
      <c r="BF4682" s="1036"/>
      <c r="BG4682" s="1036"/>
      <c r="BH4682" s="1036"/>
      <c r="BI4682" s="1036"/>
      <c r="BJ4682" s="1037"/>
      <c r="BK4682" s="1036"/>
      <c r="BL4682" s="1036"/>
      <c r="BM4682" s="1038"/>
      <c r="BO4682" s="1034"/>
      <c r="BP4682" s="1035"/>
      <c r="BQ4682" s="1036"/>
      <c r="BR4682" s="1036"/>
      <c r="BS4682" s="1036"/>
      <c r="BT4682" s="1036"/>
      <c r="BU4682" s="1036"/>
      <c r="BV4682" s="1036"/>
      <c r="BW4682" s="1036"/>
      <c r="BX4682" s="1036"/>
      <c r="BY4682" s="1037"/>
      <c r="BZ4682" s="1036"/>
      <c r="CA4682" s="1036"/>
      <c r="CB4682" s="1038"/>
    </row>
    <row r="4683" spans="37:80">
      <c r="AK4683" s="1034"/>
      <c r="AL4683" s="1035"/>
      <c r="AM4683" s="1036"/>
      <c r="AN4683" s="1036"/>
      <c r="AO4683" s="1036"/>
      <c r="AP4683" s="1036"/>
      <c r="AQ4683" s="1036"/>
      <c r="AR4683" s="1036"/>
      <c r="AS4683" s="1036"/>
      <c r="AT4683" s="1036"/>
      <c r="AU4683" s="1037"/>
      <c r="AV4683" s="1036"/>
      <c r="AW4683" s="1036"/>
      <c r="AX4683" s="1038"/>
      <c r="AY4683" s="1091"/>
      <c r="AZ4683" s="1034"/>
      <c r="BA4683" s="1035"/>
      <c r="BB4683" s="1036"/>
      <c r="BC4683" s="1036"/>
      <c r="BD4683" s="1036"/>
      <c r="BE4683" s="1036"/>
      <c r="BF4683" s="1036"/>
      <c r="BG4683" s="1036"/>
      <c r="BH4683" s="1036"/>
      <c r="BI4683" s="1036"/>
      <c r="BJ4683" s="1037"/>
      <c r="BK4683" s="1036"/>
      <c r="BL4683" s="1036"/>
      <c r="BM4683" s="1038"/>
      <c r="BO4683" s="1034"/>
      <c r="BP4683" s="1035"/>
      <c r="BQ4683" s="1036"/>
      <c r="BR4683" s="1036"/>
      <c r="BS4683" s="1036"/>
      <c r="BT4683" s="1036"/>
      <c r="BU4683" s="1036"/>
      <c r="BV4683" s="1036"/>
      <c r="BW4683" s="1036"/>
      <c r="BX4683" s="1036"/>
      <c r="BY4683" s="1037"/>
      <c r="BZ4683" s="1036"/>
      <c r="CA4683" s="1036"/>
      <c r="CB4683" s="1038"/>
    </row>
    <row r="4684" spans="37:80">
      <c r="AK4684" s="1034"/>
      <c r="AL4684" s="1035"/>
      <c r="AM4684" s="1036"/>
      <c r="AN4684" s="1036"/>
      <c r="AO4684" s="1036"/>
      <c r="AP4684" s="1036"/>
      <c r="AQ4684" s="1036"/>
      <c r="AR4684" s="1036"/>
      <c r="AS4684" s="1036"/>
      <c r="AT4684" s="1036"/>
      <c r="AU4684" s="1037"/>
      <c r="AV4684" s="1036"/>
      <c r="AW4684" s="1036"/>
      <c r="AX4684" s="1038"/>
      <c r="AY4684" s="1091"/>
      <c r="AZ4684" s="1034"/>
      <c r="BA4684" s="1035"/>
      <c r="BB4684" s="1036"/>
      <c r="BC4684" s="1036"/>
      <c r="BD4684" s="1036"/>
      <c r="BE4684" s="1036"/>
      <c r="BF4684" s="1036"/>
      <c r="BG4684" s="1036"/>
      <c r="BH4684" s="1036"/>
      <c r="BI4684" s="1036"/>
      <c r="BJ4684" s="1037"/>
      <c r="BK4684" s="1036"/>
      <c r="BL4684" s="1036"/>
      <c r="BM4684" s="1038"/>
      <c r="BO4684" s="1034"/>
      <c r="BP4684" s="1035"/>
      <c r="BQ4684" s="1036"/>
      <c r="BR4684" s="1036"/>
      <c r="BS4684" s="1036"/>
      <c r="BT4684" s="1036"/>
      <c r="BU4684" s="1036"/>
      <c r="BV4684" s="1036"/>
      <c r="BW4684" s="1036"/>
      <c r="BX4684" s="1036"/>
      <c r="BY4684" s="1037"/>
      <c r="BZ4684" s="1036"/>
      <c r="CA4684" s="1036"/>
      <c r="CB4684" s="1038"/>
    </row>
    <row r="4685" spans="37:80">
      <c r="AK4685" s="1034"/>
      <c r="AL4685" s="1035"/>
      <c r="AM4685" s="1036"/>
      <c r="AN4685" s="1036"/>
      <c r="AO4685" s="1036"/>
      <c r="AP4685" s="1036"/>
      <c r="AQ4685" s="1036"/>
      <c r="AR4685" s="1036"/>
      <c r="AS4685" s="1036"/>
      <c r="AT4685" s="1036"/>
      <c r="AU4685" s="1037"/>
      <c r="AV4685" s="1036"/>
      <c r="AW4685" s="1036"/>
      <c r="AX4685" s="1038"/>
      <c r="AY4685" s="1091"/>
      <c r="AZ4685" s="1034"/>
      <c r="BA4685" s="1035"/>
      <c r="BB4685" s="1036"/>
      <c r="BC4685" s="1036"/>
      <c r="BD4685" s="1036"/>
      <c r="BE4685" s="1036"/>
      <c r="BF4685" s="1036"/>
      <c r="BG4685" s="1036"/>
      <c r="BH4685" s="1036"/>
      <c r="BI4685" s="1036"/>
      <c r="BJ4685" s="1037"/>
      <c r="BK4685" s="1036"/>
      <c r="BL4685" s="1036"/>
      <c r="BM4685" s="1038"/>
      <c r="BO4685" s="1034"/>
      <c r="BP4685" s="1035"/>
      <c r="BQ4685" s="1036"/>
      <c r="BR4685" s="1036"/>
      <c r="BS4685" s="1036"/>
      <c r="BT4685" s="1036"/>
      <c r="BU4685" s="1036"/>
      <c r="BV4685" s="1036"/>
      <c r="BW4685" s="1036"/>
      <c r="BX4685" s="1036"/>
      <c r="BY4685" s="1037"/>
      <c r="BZ4685" s="1036"/>
      <c r="CA4685" s="1036"/>
      <c r="CB4685" s="1038"/>
    </row>
    <row r="4686" spans="37:80">
      <c r="AK4686" s="1034"/>
      <c r="AL4686" s="1035"/>
      <c r="AM4686" s="1036"/>
      <c r="AN4686" s="1036"/>
      <c r="AO4686" s="1036"/>
      <c r="AP4686" s="1036"/>
      <c r="AQ4686" s="1036"/>
      <c r="AR4686" s="1036"/>
      <c r="AS4686" s="1036"/>
      <c r="AT4686" s="1036"/>
      <c r="AU4686" s="1037"/>
      <c r="AV4686" s="1036"/>
      <c r="AW4686" s="1036"/>
      <c r="AX4686" s="1038"/>
      <c r="AY4686" s="1091"/>
      <c r="AZ4686" s="1034"/>
      <c r="BA4686" s="1035"/>
      <c r="BB4686" s="1036"/>
      <c r="BC4686" s="1036"/>
      <c r="BD4686" s="1036"/>
      <c r="BE4686" s="1036"/>
      <c r="BF4686" s="1036"/>
      <c r="BG4686" s="1036"/>
      <c r="BH4686" s="1036"/>
      <c r="BI4686" s="1036"/>
      <c r="BJ4686" s="1037"/>
      <c r="BK4686" s="1036"/>
      <c r="BL4686" s="1036"/>
      <c r="BM4686" s="1038"/>
      <c r="BO4686" s="1034"/>
      <c r="BP4686" s="1035"/>
      <c r="BQ4686" s="1036"/>
      <c r="BR4686" s="1036"/>
      <c r="BS4686" s="1036"/>
      <c r="BT4686" s="1036"/>
      <c r="BU4686" s="1036"/>
      <c r="BV4686" s="1036"/>
      <c r="BW4686" s="1036"/>
      <c r="BX4686" s="1036"/>
      <c r="BY4686" s="1037"/>
      <c r="BZ4686" s="1036"/>
      <c r="CA4686" s="1036"/>
      <c r="CB4686" s="1038"/>
    </row>
    <row r="4687" spans="37:80">
      <c r="AK4687" s="1034"/>
      <c r="AL4687" s="1035"/>
      <c r="AM4687" s="1036"/>
      <c r="AN4687" s="1036"/>
      <c r="AO4687" s="1036"/>
      <c r="AP4687" s="1036"/>
      <c r="AQ4687" s="1036"/>
      <c r="AR4687" s="1036"/>
      <c r="AS4687" s="1036"/>
      <c r="AT4687" s="1036"/>
      <c r="AU4687" s="1037"/>
      <c r="AV4687" s="1036"/>
      <c r="AW4687" s="1036"/>
      <c r="AX4687" s="1038"/>
      <c r="AY4687" s="1091"/>
      <c r="AZ4687" s="1034"/>
      <c r="BA4687" s="1035"/>
      <c r="BB4687" s="1036"/>
      <c r="BC4687" s="1036"/>
      <c r="BD4687" s="1036"/>
      <c r="BE4687" s="1036"/>
      <c r="BF4687" s="1036"/>
      <c r="BG4687" s="1036"/>
      <c r="BH4687" s="1036"/>
      <c r="BI4687" s="1036"/>
      <c r="BJ4687" s="1037"/>
      <c r="BK4687" s="1036"/>
      <c r="BL4687" s="1036"/>
      <c r="BM4687" s="1038"/>
      <c r="BO4687" s="1034"/>
      <c r="BP4687" s="1035"/>
      <c r="BQ4687" s="1036"/>
      <c r="BR4687" s="1036"/>
      <c r="BS4687" s="1036"/>
      <c r="BT4687" s="1036"/>
      <c r="BU4687" s="1036"/>
      <c r="BV4687" s="1036"/>
      <c r="BW4687" s="1036"/>
      <c r="BX4687" s="1036"/>
      <c r="BY4687" s="1037"/>
      <c r="BZ4687" s="1036"/>
      <c r="CA4687" s="1036"/>
      <c r="CB4687" s="1038"/>
    </row>
    <row r="4688" spans="37:80">
      <c r="AK4688" s="1034"/>
      <c r="AL4688" s="1035"/>
      <c r="AM4688" s="1036"/>
      <c r="AN4688" s="1036"/>
      <c r="AO4688" s="1036"/>
      <c r="AP4688" s="1036"/>
      <c r="AQ4688" s="1036"/>
      <c r="AR4688" s="1036"/>
      <c r="AS4688" s="1036"/>
      <c r="AT4688" s="1036"/>
      <c r="AU4688" s="1037"/>
      <c r="AV4688" s="1036"/>
      <c r="AW4688" s="1036"/>
      <c r="AX4688" s="1038"/>
      <c r="AY4688" s="1091"/>
      <c r="AZ4688" s="1034"/>
      <c r="BA4688" s="1035"/>
      <c r="BB4688" s="1036"/>
      <c r="BC4688" s="1036"/>
      <c r="BD4688" s="1036"/>
      <c r="BE4688" s="1036"/>
      <c r="BF4688" s="1036"/>
      <c r="BG4688" s="1036"/>
      <c r="BH4688" s="1036"/>
      <c r="BI4688" s="1036"/>
      <c r="BJ4688" s="1037"/>
      <c r="BK4688" s="1036"/>
      <c r="BL4688" s="1036"/>
      <c r="BM4688" s="1038"/>
      <c r="BO4688" s="1034"/>
      <c r="BP4688" s="1035"/>
      <c r="BQ4688" s="1036"/>
      <c r="BR4688" s="1036"/>
      <c r="BS4688" s="1036"/>
      <c r="BT4688" s="1036"/>
      <c r="BU4688" s="1036"/>
      <c r="BV4688" s="1036"/>
      <c r="BW4688" s="1036"/>
      <c r="BX4688" s="1036"/>
      <c r="BY4688" s="1037"/>
      <c r="BZ4688" s="1036"/>
      <c r="CA4688" s="1036"/>
      <c r="CB4688" s="1038"/>
    </row>
    <row r="4689" spans="37:80">
      <c r="AK4689" s="1034"/>
      <c r="AL4689" s="1035"/>
      <c r="AM4689" s="1036"/>
      <c r="AN4689" s="1036"/>
      <c r="AO4689" s="1036"/>
      <c r="AP4689" s="1036"/>
      <c r="AQ4689" s="1036"/>
      <c r="AR4689" s="1036"/>
      <c r="AS4689" s="1036"/>
      <c r="AT4689" s="1036"/>
      <c r="AU4689" s="1037"/>
      <c r="AV4689" s="1036"/>
      <c r="AW4689" s="1036"/>
      <c r="AX4689" s="1038"/>
      <c r="AY4689" s="1091"/>
      <c r="AZ4689" s="1034"/>
      <c r="BA4689" s="1035"/>
      <c r="BB4689" s="1036"/>
      <c r="BC4689" s="1036"/>
      <c r="BD4689" s="1036"/>
      <c r="BE4689" s="1036"/>
      <c r="BF4689" s="1036"/>
      <c r="BG4689" s="1036"/>
      <c r="BH4689" s="1036"/>
      <c r="BI4689" s="1036"/>
      <c r="BJ4689" s="1037"/>
      <c r="BK4689" s="1036"/>
      <c r="BL4689" s="1036"/>
      <c r="BM4689" s="1038"/>
      <c r="BO4689" s="1034"/>
      <c r="BP4689" s="1035"/>
      <c r="BQ4689" s="1036"/>
      <c r="BR4689" s="1036"/>
      <c r="BS4689" s="1036"/>
      <c r="BT4689" s="1036"/>
      <c r="BU4689" s="1036"/>
      <c r="BV4689" s="1036"/>
      <c r="BW4689" s="1036"/>
      <c r="BX4689" s="1036"/>
      <c r="BY4689" s="1037"/>
      <c r="BZ4689" s="1036"/>
      <c r="CA4689" s="1036"/>
      <c r="CB4689" s="1038"/>
    </row>
    <row r="4690" spans="37:80">
      <c r="AK4690" s="1034"/>
      <c r="AL4690" s="1035"/>
      <c r="AM4690" s="1036"/>
      <c r="AN4690" s="1036"/>
      <c r="AO4690" s="1036"/>
      <c r="AP4690" s="1036"/>
      <c r="AQ4690" s="1036"/>
      <c r="AR4690" s="1036"/>
      <c r="AS4690" s="1036"/>
      <c r="AT4690" s="1036"/>
      <c r="AU4690" s="1037"/>
      <c r="AV4690" s="1036"/>
      <c r="AW4690" s="1036"/>
      <c r="AX4690" s="1038"/>
      <c r="AY4690" s="1091"/>
      <c r="AZ4690" s="1034"/>
      <c r="BA4690" s="1035"/>
      <c r="BB4690" s="1036"/>
      <c r="BC4690" s="1036"/>
      <c r="BD4690" s="1036"/>
      <c r="BE4690" s="1036"/>
      <c r="BF4690" s="1036"/>
      <c r="BG4690" s="1036"/>
      <c r="BH4690" s="1036"/>
      <c r="BI4690" s="1036"/>
      <c r="BJ4690" s="1037"/>
      <c r="BK4690" s="1036"/>
      <c r="BL4690" s="1036"/>
      <c r="BM4690" s="1038"/>
      <c r="BO4690" s="1034"/>
      <c r="BP4690" s="1035"/>
      <c r="BQ4690" s="1036"/>
      <c r="BR4690" s="1036"/>
      <c r="BS4690" s="1036"/>
      <c r="BT4690" s="1036"/>
      <c r="BU4690" s="1036"/>
      <c r="BV4690" s="1036"/>
      <c r="BW4690" s="1036"/>
      <c r="BX4690" s="1036"/>
      <c r="BY4690" s="1037"/>
      <c r="BZ4690" s="1036"/>
      <c r="CA4690" s="1036"/>
      <c r="CB4690" s="1038"/>
    </row>
    <row r="4691" spans="37:80">
      <c r="AK4691" s="1034"/>
      <c r="AL4691" s="1035"/>
      <c r="AM4691" s="1036"/>
      <c r="AN4691" s="1036"/>
      <c r="AO4691" s="1036"/>
      <c r="AP4691" s="1036"/>
      <c r="AQ4691" s="1036"/>
      <c r="AR4691" s="1036"/>
      <c r="AS4691" s="1036"/>
      <c r="AT4691" s="1036"/>
      <c r="AU4691" s="1037"/>
      <c r="AV4691" s="1036"/>
      <c r="AW4691" s="1036"/>
      <c r="AX4691" s="1038"/>
      <c r="AY4691" s="1091"/>
      <c r="AZ4691" s="1034"/>
      <c r="BA4691" s="1035"/>
      <c r="BB4691" s="1036"/>
      <c r="BC4691" s="1036"/>
      <c r="BD4691" s="1036"/>
      <c r="BE4691" s="1036"/>
      <c r="BF4691" s="1036"/>
      <c r="BG4691" s="1036"/>
      <c r="BH4691" s="1036"/>
      <c r="BI4691" s="1036"/>
      <c r="BJ4691" s="1037"/>
      <c r="BK4691" s="1036"/>
      <c r="BL4691" s="1036"/>
      <c r="BM4691" s="1038"/>
      <c r="BO4691" s="1034"/>
      <c r="BP4691" s="1035"/>
      <c r="BQ4691" s="1036"/>
      <c r="BR4691" s="1036"/>
      <c r="BS4691" s="1036"/>
      <c r="BT4691" s="1036"/>
      <c r="BU4691" s="1036"/>
      <c r="BV4691" s="1036"/>
      <c r="BW4691" s="1036"/>
      <c r="BX4691" s="1036"/>
      <c r="BY4691" s="1037"/>
      <c r="BZ4691" s="1036"/>
      <c r="CA4691" s="1036"/>
      <c r="CB4691" s="1038"/>
    </row>
    <row r="4692" spans="37:80">
      <c r="AK4692" s="1034"/>
      <c r="AL4692" s="1035"/>
      <c r="AM4692" s="1036"/>
      <c r="AN4692" s="1036"/>
      <c r="AO4692" s="1036"/>
      <c r="AP4692" s="1036"/>
      <c r="AQ4692" s="1036"/>
      <c r="AR4692" s="1036"/>
      <c r="AS4692" s="1036"/>
      <c r="AT4692" s="1036"/>
      <c r="AU4692" s="1037"/>
      <c r="AV4692" s="1036"/>
      <c r="AW4692" s="1036"/>
      <c r="AX4692" s="1038"/>
      <c r="AY4692" s="1091"/>
      <c r="AZ4692" s="1034"/>
      <c r="BA4692" s="1035"/>
      <c r="BB4692" s="1036"/>
      <c r="BC4692" s="1036"/>
      <c r="BD4692" s="1036"/>
      <c r="BE4692" s="1036"/>
      <c r="BF4692" s="1036"/>
      <c r="BG4692" s="1036"/>
      <c r="BH4692" s="1036"/>
      <c r="BI4692" s="1036"/>
      <c r="BJ4692" s="1037"/>
      <c r="BK4692" s="1036"/>
      <c r="BL4692" s="1036"/>
      <c r="BM4692" s="1038"/>
      <c r="BO4692" s="1034"/>
      <c r="BP4692" s="1035"/>
      <c r="BQ4692" s="1036"/>
      <c r="BR4692" s="1036"/>
      <c r="BS4692" s="1036"/>
      <c r="BT4692" s="1036"/>
      <c r="BU4692" s="1036"/>
      <c r="BV4692" s="1036"/>
      <c r="BW4692" s="1036"/>
      <c r="BX4692" s="1036"/>
      <c r="BY4692" s="1037"/>
      <c r="BZ4692" s="1036"/>
      <c r="CA4692" s="1036"/>
      <c r="CB4692" s="1038"/>
    </row>
    <row r="4693" spans="37:80">
      <c r="AK4693" s="1034"/>
      <c r="AL4693" s="1035"/>
      <c r="AM4693" s="1036"/>
      <c r="AN4693" s="1036"/>
      <c r="AO4693" s="1036"/>
      <c r="AP4693" s="1036"/>
      <c r="AQ4693" s="1036"/>
      <c r="AR4693" s="1036"/>
      <c r="AS4693" s="1036"/>
      <c r="AT4693" s="1036"/>
      <c r="AU4693" s="1037"/>
      <c r="AV4693" s="1036"/>
      <c r="AW4693" s="1036"/>
      <c r="AX4693" s="1038"/>
      <c r="AY4693" s="1091"/>
      <c r="AZ4693" s="1034"/>
      <c r="BA4693" s="1035"/>
      <c r="BB4693" s="1036"/>
      <c r="BC4693" s="1036"/>
      <c r="BD4693" s="1036"/>
      <c r="BE4693" s="1036"/>
      <c r="BF4693" s="1036"/>
      <c r="BG4693" s="1036"/>
      <c r="BH4693" s="1036"/>
      <c r="BI4693" s="1036"/>
      <c r="BJ4693" s="1037"/>
      <c r="BK4693" s="1036"/>
      <c r="BL4693" s="1036"/>
      <c r="BM4693" s="1038"/>
      <c r="BO4693" s="1034"/>
      <c r="BP4693" s="1035"/>
      <c r="BQ4693" s="1036"/>
      <c r="BR4693" s="1036"/>
      <c r="BS4693" s="1036"/>
      <c r="BT4693" s="1036"/>
      <c r="BU4693" s="1036"/>
      <c r="BV4693" s="1036"/>
      <c r="BW4693" s="1036"/>
      <c r="BX4693" s="1036"/>
      <c r="BY4693" s="1037"/>
      <c r="BZ4693" s="1036"/>
      <c r="CA4693" s="1036"/>
      <c r="CB4693" s="1038"/>
    </row>
    <row r="4694" spans="37:80">
      <c r="AK4694" s="1034"/>
      <c r="AL4694" s="1035"/>
      <c r="AM4694" s="1036"/>
      <c r="AN4694" s="1036"/>
      <c r="AO4694" s="1036"/>
      <c r="AP4694" s="1036"/>
      <c r="AQ4694" s="1036"/>
      <c r="AR4694" s="1036"/>
      <c r="AS4694" s="1036"/>
      <c r="AT4694" s="1036"/>
      <c r="AU4694" s="1037"/>
      <c r="AV4694" s="1036"/>
      <c r="AW4694" s="1036"/>
      <c r="AX4694" s="1038"/>
      <c r="AY4694" s="1091"/>
      <c r="AZ4694" s="1034"/>
      <c r="BA4694" s="1035"/>
      <c r="BB4694" s="1036"/>
      <c r="BC4694" s="1036"/>
      <c r="BD4694" s="1036"/>
      <c r="BE4694" s="1036"/>
      <c r="BF4694" s="1036"/>
      <c r="BG4694" s="1036"/>
      <c r="BH4694" s="1036"/>
      <c r="BI4694" s="1036"/>
      <c r="BJ4694" s="1037"/>
      <c r="BK4694" s="1036"/>
      <c r="BL4694" s="1036"/>
      <c r="BM4694" s="1038"/>
      <c r="BO4694" s="1034"/>
      <c r="BP4694" s="1035"/>
      <c r="BQ4694" s="1036"/>
      <c r="BR4694" s="1036"/>
      <c r="BS4694" s="1036"/>
      <c r="BT4694" s="1036"/>
      <c r="BU4694" s="1036"/>
      <c r="BV4694" s="1036"/>
      <c r="BW4694" s="1036"/>
      <c r="BX4694" s="1036"/>
      <c r="BY4694" s="1037"/>
      <c r="BZ4694" s="1036"/>
      <c r="CA4694" s="1036"/>
      <c r="CB4694" s="1038"/>
    </row>
    <row r="4695" spans="37:80">
      <c r="AK4695" s="1034"/>
      <c r="AL4695" s="1035"/>
      <c r="AM4695" s="1036"/>
      <c r="AN4695" s="1036"/>
      <c r="AO4695" s="1036"/>
      <c r="AP4695" s="1036"/>
      <c r="AQ4695" s="1036"/>
      <c r="AR4695" s="1036"/>
      <c r="AS4695" s="1036"/>
      <c r="AT4695" s="1036"/>
      <c r="AU4695" s="1037"/>
      <c r="AV4695" s="1036"/>
      <c r="AW4695" s="1036"/>
      <c r="AX4695" s="1038"/>
      <c r="AY4695" s="1091"/>
      <c r="AZ4695" s="1034"/>
      <c r="BA4695" s="1035"/>
      <c r="BB4695" s="1036"/>
      <c r="BC4695" s="1036"/>
      <c r="BD4695" s="1036"/>
      <c r="BE4695" s="1036"/>
      <c r="BF4695" s="1036"/>
      <c r="BG4695" s="1036"/>
      <c r="BH4695" s="1036"/>
      <c r="BI4695" s="1036"/>
      <c r="BJ4695" s="1037"/>
      <c r="BK4695" s="1036"/>
      <c r="BL4695" s="1036"/>
      <c r="BM4695" s="1038"/>
      <c r="BO4695" s="1034"/>
      <c r="BP4695" s="1035"/>
      <c r="BQ4695" s="1036"/>
      <c r="BR4695" s="1036"/>
      <c r="BS4695" s="1036"/>
      <c r="BT4695" s="1036"/>
      <c r="BU4695" s="1036"/>
      <c r="BV4695" s="1036"/>
      <c r="BW4695" s="1036"/>
      <c r="BX4695" s="1036"/>
      <c r="BY4695" s="1037"/>
      <c r="BZ4695" s="1036"/>
      <c r="CA4695" s="1036"/>
      <c r="CB4695" s="1038"/>
    </row>
    <row r="4696" spans="37:80">
      <c r="AK4696" s="1034"/>
      <c r="AL4696" s="1035"/>
      <c r="AM4696" s="1036"/>
      <c r="AN4696" s="1036"/>
      <c r="AO4696" s="1036"/>
      <c r="AP4696" s="1036"/>
      <c r="AQ4696" s="1036"/>
      <c r="AR4696" s="1036"/>
      <c r="AS4696" s="1036"/>
      <c r="AT4696" s="1036"/>
      <c r="AU4696" s="1037"/>
      <c r="AV4696" s="1036"/>
      <c r="AW4696" s="1036"/>
      <c r="AX4696" s="1038"/>
      <c r="AY4696" s="1091"/>
      <c r="AZ4696" s="1034"/>
      <c r="BA4696" s="1035"/>
      <c r="BB4696" s="1036"/>
      <c r="BC4696" s="1036"/>
      <c r="BD4696" s="1036"/>
      <c r="BE4696" s="1036"/>
      <c r="BF4696" s="1036"/>
      <c r="BG4696" s="1036"/>
      <c r="BH4696" s="1036"/>
      <c r="BI4696" s="1036"/>
      <c r="BJ4696" s="1037"/>
      <c r="BK4696" s="1036"/>
      <c r="BL4696" s="1036"/>
      <c r="BM4696" s="1038"/>
      <c r="BO4696" s="1034"/>
      <c r="BP4696" s="1035"/>
      <c r="BQ4696" s="1036"/>
      <c r="BR4696" s="1036"/>
      <c r="BS4696" s="1036"/>
      <c r="BT4696" s="1036"/>
      <c r="BU4696" s="1036"/>
      <c r="BV4696" s="1036"/>
      <c r="BW4696" s="1036"/>
      <c r="BX4696" s="1036"/>
      <c r="BY4696" s="1037"/>
      <c r="BZ4696" s="1036"/>
      <c r="CA4696" s="1036"/>
      <c r="CB4696" s="1038"/>
    </row>
    <row r="4697" spans="37:80">
      <c r="AK4697" s="1034"/>
      <c r="AL4697" s="1035"/>
      <c r="AM4697" s="1036"/>
      <c r="AN4697" s="1036"/>
      <c r="AO4697" s="1036"/>
      <c r="AP4697" s="1036"/>
      <c r="AQ4697" s="1036"/>
      <c r="AR4697" s="1036"/>
      <c r="AS4697" s="1036"/>
      <c r="AT4697" s="1036"/>
      <c r="AU4697" s="1037"/>
      <c r="AV4697" s="1036"/>
      <c r="AW4697" s="1036"/>
      <c r="AX4697" s="1038"/>
      <c r="AY4697" s="1091"/>
      <c r="AZ4697" s="1034"/>
      <c r="BA4697" s="1035"/>
      <c r="BB4697" s="1036"/>
      <c r="BC4697" s="1036"/>
      <c r="BD4697" s="1036"/>
      <c r="BE4697" s="1036"/>
      <c r="BF4697" s="1036"/>
      <c r="BG4697" s="1036"/>
      <c r="BH4697" s="1036"/>
      <c r="BI4697" s="1036"/>
      <c r="BJ4697" s="1037"/>
      <c r="BK4697" s="1036"/>
      <c r="BL4697" s="1036"/>
      <c r="BM4697" s="1038"/>
      <c r="BO4697" s="1034"/>
      <c r="BP4697" s="1035"/>
      <c r="BQ4697" s="1036"/>
      <c r="BR4697" s="1036"/>
      <c r="BS4697" s="1036"/>
      <c r="BT4697" s="1036"/>
      <c r="BU4697" s="1036"/>
      <c r="BV4697" s="1036"/>
      <c r="BW4697" s="1036"/>
      <c r="BX4697" s="1036"/>
      <c r="BY4697" s="1037"/>
      <c r="BZ4697" s="1036"/>
      <c r="CA4697" s="1036"/>
      <c r="CB4697" s="1038"/>
    </row>
    <row r="4698" spans="37:80">
      <c r="AK4698" s="1034"/>
      <c r="AL4698" s="1035"/>
      <c r="AM4698" s="1036"/>
      <c r="AN4698" s="1036"/>
      <c r="AO4698" s="1036"/>
      <c r="AP4698" s="1036"/>
      <c r="AQ4698" s="1036"/>
      <c r="AR4698" s="1036"/>
      <c r="AS4698" s="1036"/>
      <c r="AT4698" s="1036"/>
      <c r="AU4698" s="1037"/>
      <c r="AV4698" s="1036"/>
      <c r="AW4698" s="1036"/>
      <c r="AX4698" s="1038"/>
      <c r="AY4698" s="1091"/>
      <c r="AZ4698" s="1034"/>
      <c r="BA4698" s="1035"/>
      <c r="BB4698" s="1036"/>
      <c r="BC4698" s="1036"/>
      <c r="BD4698" s="1036"/>
      <c r="BE4698" s="1036"/>
      <c r="BF4698" s="1036"/>
      <c r="BG4698" s="1036"/>
      <c r="BH4698" s="1036"/>
      <c r="BI4698" s="1036"/>
      <c r="BJ4698" s="1037"/>
      <c r="BK4698" s="1036"/>
      <c r="BL4698" s="1036"/>
      <c r="BM4698" s="1038"/>
      <c r="BO4698" s="1034"/>
      <c r="BP4698" s="1035"/>
      <c r="BQ4698" s="1036"/>
      <c r="BR4698" s="1036"/>
      <c r="BS4698" s="1036"/>
      <c r="BT4698" s="1036"/>
      <c r="BU4698" s="1036"/>
      <c r="BV4698" s="1036"/>
      <c r="BW4698" s="1036"/>
      <c r="BX4698" s="1036"/>
      <c r="BY4698" s="1037"/>
      <c r="BZ4698" s="1036"/>
      <c r="CA4698" s="1036"/>
      <c r="CB4698" s="1038"/>
    </row>
    <row r="4699" spans="37:80">
      <c r="AK4699" s="1034"/>
      <c r="AL4699" s="1035"/>
      <c r="AM4699" s="1036"/>
      <c r="AN4699" s="1036"/>
      <c r="AO4699" s="1036"/>
      <c r="AP4699" s="1036"/>
      <c r="AQ4699" s="1036"/>
      <c r="AR4699" s="1036"/>
      <c r="AS4699" s="1036"/>
      <c r="AT4699" s="1036"/>
      <c r="AU4699" s="1037"/>
      <c r="AV4699" s="1036"/>
      <c r="AW4699" s="1036"/>
      <c r="AX4699" s="1038"/>
      <c r="AY4699" s="1091"/>
      <c r="AZ4699" s="1034"/>
      <c r="BA4699" s="1035"/>
      <c r="BB4699" s="1036"/>
      <c r="BC4699" s="1036"/>
      <c r="BD4699" s="1036"/>
      <c r="BE4699" s="1036"/>
      <c r="BF4699" s="1036"/>
      <c r="BG4699" s="1036"/>
      <c r="BH4699" s="1036"/>
      <c r="BI4699" s="1036"/>
      <c r="BJ4699" s="1037"/>
      <c r="BK4699" s="1036"/>
      <c r="BL4699" s="1036"/>
      <c r="BM4699" s="1038"/>
      <c r="BO4699" s="1034"/>
      <c r="BP4699" s="1035"/>
      <c r="BQ4699" s="1036"/>
      <c r="BR4699" s="1036"/>
      <c r="BS4699" s="1036"/>
      <c r="BT4699" s="1036"/>
      <c r="BU4699" s="1036"/>
      <c r="BV4699" s="1036"/>
      <c r="BW4699" s="1036"/>
      <c r="BX4699" s="1036"/>
      <c r="BY4699" s="1037"/>
      <c r="BZ4699" s="1036"/>
      <c r="CA4699" s="1036"/>
      <c r="CB4699" s="1038"/>
    </row>
    <row r="4700" spans="37:80">
      <c r="AK4700" s="1034"/>
      <c r="AL4700" s="1035"/>
      <c r="AM4700" s="1036"/>
      <c r="AN4700" s="1036"/>
      <c r="AO4700" s="1036"/>
      <c r="AP4700" s="1036"/>
      <c r="AQ4700" s="1036"/>
      <c r="AR4700" s="1036"/>
      <c r="AS4700" s="1036"/>
      <c r="AT4700" s="1036"/>
      <c r="AU4700" s="1037"/>
      <c r="AV4700" s="1036"/>
      <c r="AW4700" s="1036"/>
      <c r="AX4700" s="1038"/>
      <c r="AY4700" s="1091"/>
      <c r="AZ4700" s="1034"/>
      <c r="BA4700" s="1035"/>
      <c r="BB4700" s="1036"/>
      <c r="BC4700" s="1036"/>
      <c r="BD4700" s="1036"/>
      <c r="BE4700" s="1036"/>
      <c r="BF4700" s="1036"/>
      <c r="BG4700" s="1036"/>
      <c r="BH4700" s="1036"/>
      <c r="BI4700" s="1036"/>
      <c r="BJ4700" s="1037"/>
      <c r="BK4700" s="1036"/>
      <c r="BL4700" s="1036"/>
      <c r="BM4700" s="1038"/>
      <c r="BO4700" s="1034"/>
      <c r="BP4700" s="1035"/>
      <c r="BQ4700" s="1036"/>
      <c r="BR4700" s="1036"/>
      <c r="BS4700" s="1036"/>
      <c r="BT4700" s="1036"/>
      <c r="BU4700" s="1036"/>
      <c r="BV4700" s="1036"/>
      <c r="BW4700" s="1036"/>
      <c r="BX4700" s="1036"/>
      <c r="BY4700" s="1037"/>
      <c r="BZ4700" s="1036"/>
      <c r="CA4700" s="1036"/>
      <c r="CB4700" s="1038"/>
    </row>
    <row r="4701" spans="37:80">
      <c r="AK4701" s="1034"/>
      <c r="AL4701" s="1035"/>
      <c r="AM4701" s="1036"/>
      <c r="AN4701" s="1036"/>
      <c r="AO4701" s="1036"/>
      <c r="AP4701" s="1036"/>
      <c r="AQ4701" s="1036"/>
      <c r="AR4701" s="1036"/>
      <c r="AS4701" s="1036"/>
      <c r="AT4701" s="1036"/>
      <c r="AU4701" s="1037"/>
      <c r="AV4701" s="1036"/>
      <c r="AW4701" s="1036"/>
      <c r="AX4701" s="1038"/>
      <c r="AY4701" s="1091"/>
      <c r="AZ4701" s="1034"/>
      <c r="BA4701" s="1035"/>
      <c r="BB4701" s="1036"/>
      <c r="BC4701" s="1036"/>
      <c r="BD4701" s="1036"/>
      <c r="BE4701" s="1036"/>
      <c r="BF4701" s="1036"/>
      <c r="BG4701" s="1036"/>
      <c r="BH4701" s="1036"/>
      <c r="BI4701" s="1036"/>
      <c r="BJ4701" s="1037"/>
      <c r="BK4701" s="1036"/>
      <c r="BL4701" s="1036"/>
      <c r="BM4701" s="1038"/>
      <c r="BO4701" s="1034"/>
      <c r="BP4701" s="1035"/>
      <c r="BQ4701" s="1036"/>
      <c r="BR4701" s="1036"/>
      <c r="BS4701" s="1036"/>
      <c r="BT4701" s="1036"/>
      <c r="BU4701" s="1036"/>
      <c r="BV4701" s="1036"/>
      <c r="BW4701" s="1036"/>
      <c r="BX4701" s="1036"/>
      <c r="BY4701" s="1037"/>
      <c r="BZ4701" s="1036"/>
      <c r="CA4701" s="1036"/>
      <c r="CB4701" s="1038"/>
    </row>
    <row r="4702" spans="37:80">
      <c r="AK4702" s="1034"/>
      <c r="AL4702" s="1035"/>
      <c r="AM4702" s="1036"/>
      <c r="AN4702" s="1036"/>
      <c r="AO4702" s="1036"/>
      <c r="AP4702" s="1036"/>
      <c r="AQ4702" s="1036"/>
      <c r="AR4702" s="1036"/>
      <c r="AS4702" s="1036"/>
      <c r="AT4702" s="1036"/>
      <c r="AU4702" s="1037"/>
      <c r="AV4702" s="1036"/>
      <c r="AW4702" s="1036"/>
      <c r="AX4702" s="1038"/>
      <c r="AY4702" s="1091"/>
      <c r="AZ4702" s="1034"/>
      <c r="BA4702" s="1035"/>
      <c r="BB4702" s="1036"/>
      <c r="BC4702" s="1036"/>
      <c r="BD4702" s="1036"/>
      <c r="BE4702" s="1036"/>
      <c r="BF4702" s="1036"/>
      <c r="BG4702" s="1036"/>
      <c r="BH4702" s="1036"/>
      <c r="BI4702" s="1036"/>
      <c r="BJ4702" s="1037"/>
      <c r="BK4702" s="1036"/>
      <c r="BL4702" s="1036"/>
      <c r="BM4702" s="1038"/>
      <c r="BO4702" s="1034"/>
      <c r="BP4702" s="1035"/>
      <c r="BQ4702" s="1036"/>
      <c r="BR4702" s="1036"/>
      <c r="BS4702" s="1036"/>
      <c r="BT4702" s="1036"/>
      <c r="BU4702" s="1036"/>
      <c r="BV4702" s="1036"/>
      <c r="BW4702" s="1036"/>
      <c r="BX4702" s="1036"/>
      <c r="BY4702" s="1037"/>
      <c r="BZ4702" s="1036"/>
      <c r="CA4702" s="1036"/>
      <c r="CB4702" s="1038"/>
    </row>
    <row r="4703" spans="37:80">
      <c r="AK4703" s="1034"/>
      <c r="AL4703" s="1035"/>
      <c r="AM4703" s="1036"/>
      <c r="AN4703" s="1036"/>
      <c r="AO4703" s="1036"/>
      <c r="AP4703" s="1036"/>
      <c r="AQ4703" s="1036"/>
      <c r="AR4703" s="1036"/>
      <c r="AS4703" s="1036"/>
      <c r="AT4703" s="1036"/>
      <c r="AU4703" s="1037"/>
      <c r="AV4703" s="1036"/>
      <c r="AW4703" s="1036"/>
      <c r="AX4703" s="1038"/>
      <c r="AY4703" s="1091"/>
      <c r="AZ4703" s="1034"/>
      <c r="BA4703" s="1035"/>
      <c r="BB4703" s="1036"/>
      <c r="BC4703" s="1036"/>
      <c r="BD4703" s="1036"/>
      <c r="BE4703" s="1036"/>
      <c r="BF4703" s="1036"/>
      <c r="BG4703" s="1036"/>
      <c r="BH4703" s="1036"/>
      <c r="BI4703" s="1036"/>
      <c r="BJ4703" s="1037"/>
      <c r="BK4703" s="1036"/>
      <c r="BL4703" s="1036"/>
      <c r="BM4703" s="1038"/>
      <c r="BO4703" s="1034"/>
      <c r="BP4703" s="1035"/>
      <c r="BQ4703" s="1036"/>
      <c r="BR4703" s="1036"/>
      <c r="BS4703" s="1036"/>
      <c r="BT4703" s="1036"/>
      <c r="BU4703" s="1036"/>
      <c r="BV4703" s="1036"/>
      <c r="BW4703" s="1036"/>
      <c r="BX4703" s="1036"/>
      <c r="BY4703" s="1037"/>
      <c r="BZ4703" s="1036"/>
      <c r="CA4703" s="1036"/>
      <c r="CB4703" s="1038"/>
    </row>
    <row r="4704" spans="37:80">
      <c r="AK4704" s="1034"/>
      <c r="AL4704" s="1035"/>
      <c r="AM4704" s="1036"/>
      <c r="AN4704" s="1036"/>
      <c r="AO4704" s="1036"/>
      <c r="AP4704" s="1036"/>
      <c r="AQ4704" s="1036"/>
      <c r="AR4704" s="1036"/>
      <c r="AS4704" s="1036"/>
      <c r="AT4704" s="1036"/>
      <c r="AU4704" s="1037"/>
      <c r="AV4704" s="1036"/>
      <c r="AW4704" s="1036"/>
      <c r="AX4704" s="1038"/>
      <c r="AY4704" s="1091"/>
      <c r="AZ4704" s="1034"/>
      <c r="BA4704" s="1035"/>
      <c r="BB4704" s="1036"/>
      <c r="BC4704" s="1036"/>
      <c r="BD4704" s="1036"/>
      <c r="BE4704" s="1036"/>
      <c r="BF4704" s="1036"/>
      <c r="BG4704" s="1036"/>
      <c r="BH4704" s="1036"/>
      <c r="BI4704" s="1036"/>
      <c r="BJ4704" s="1037"/>
      <c r="BK4704" s="1036"/>
      <c r="BL4704" s="1036"/>
      <c r="BM4704" s="1038"/>
      <c r="BO4704" s="1034"/>
      <c r="BP4704" s="1035"/>
      <c r="BQ4704" s="1036"/>
      <c r="BR4704" s="1036"/>
      <c r="BS4704" s="1036"/>
      <c r="BT4704" s="1036"/>
      <c r="BU4704" s="1036"/>
      <c r="BV4704" s="1036"/>
      <c r="BW4704" s="1036"/>
      <c r="BX4704" s="1036"/>
      <c r="BY4704" s="1037"/>
      <c r="BZ4704" s="1036"/>
      <c r="CA4704" s="1036"/>
      <c r="CB4704" s="1038"/>
    </row>
    <row r="4705" spans="37:80">
      <c r="AK4705" s="1034"/>
      <c r="AL4705" s="1035"/>
      <c r="AM4705" s="1036"/>
      <c r="AN4705" s="1036"/>
      <c r="AO4705" s="1036"/>
      <c r="AP4705" s="1036"/>
      <c r="AQ4705" s="1036"/>
      <c r="AR4705" s="1036"/>
      <c r="AS4705" s="1036"/>
      <c r="AT4705" s="1036"/>
      <c r="AU4705" s="1037"/>
      <c r="AV4705" s="1036"/>
      <c r="AW4705" s="1036"/>
      <c r="AX4705" s="1038"/>
      <c r="AY4705" s="1091"/>
      <c r="AZ4705" s="1034"/>
      <c r="BA4705" s="1035"/>
      <c r="BB4705" s="1036"/>
      <c r="BC4705" s="1036"/>
      <c r="BD4705" s="1036"/>
      <c r="BE4705" s="1036"/>
      <c r="BF4705" s="1036"/>
      <c r="BG4705" s="1036"/>
      <c r="BH4705" s="1036"/>
      <c r="BI4705" s="1036"/>
      <c r="BJ4705" s="1037"/>
      <c r="BK4705" s="1036"/>
      <c r="BL4705" s="1036"/>
      <c r="BM4705" s="1038"/>
      <c r="BO4705" s="1034"/>
      <c r="BP4705" s="1035"/>
      <c r="BQ4705" s="1036"/>
      <c r="BR4705" s="1036"/>
      <c r="BS4705" s="1036"/>
      <c r="BT4705" s="1036"/>
      <c r="BU4705" s="1036"/>
      <c r="BV4705" s="1036"/>
      <c r="BW4705" s="1036"/>
      <c r="BX4705" s="1036"/>
      <c r="BY4705" s="1037"/>
      <c r="BZ4705" s="1036"/>
      <c r="CA4705" s="1036"/>
      <c r="CB4705" s="1038"/>
    </row>
    <row r="4706" spans="37:80">
      <c r="AK4706" s="1034"/>
      <c r="AL4706" s="1035"/>
      <c r="AM4706" s="1036"/>
      <c r="AN4706" s="1036"/>
      <c r="AO4706" s="1036"/>
      <c r="AP4706" s="1036"/>
      <c r="AQ4706" s="1036"/>
      <c r="AR4706" s="1036"/>
      <c r="AS4706" s="1036"/>
      <c r="AT4706" s="1036"/>
      <c r="AU4706" s="1037"/>
      <c r="AV4706" s="1036"/>
      <c r="AW4706" s="1036"/>
      <c r="AX4706" s="1038"/>
      <c r="AY4706" s="1091"/>
      <c r="AZ4706" s="1034"/>
      <c r="BA4706" s="1035"/>
      <c r="BB4706" s="1036"/>
      <c r="BC4706" s="1036"/>
      <c r="BD4706" s="1036"/>
      <c r="BE4706" s="1036"/>
      <c r="BF4706" s="1036"/>
      <c r="BG4706" s="1036"/>
      <c r="BH4706" s="1036"/>
      <c r="BI4706" s="1036"/>
      <c r="BJ4706" s="1037"/>
      <c r="BK4706" s="1036"/>
      <c r="BL4706" s="1036"/>
      <c r="BM4706" s="1038"/>
      <c r="BO4706" s="1034"/>
      <c r="BP4706" s="1035"/>
      <c r="BQ4706" s="1036"/>
      <c r="BR4706" s="1036"/>
      <c r="BS4706" s="1036"/>
      <c r="BT4706" s="1036"/>
      <c r="BU4706" s="1036"/>
      <c r="BV4706" s="1036"/>
      <c r="BW4706" s="1036"/>
      <c r="BX4706" s="1036"/>
      <c r="BY4706" s="1037"/>
      <c r="BZ4706" s="1036"/>
      <c r="CA4706" s="1036"/>
      <c r="CB4706" s="1038"/>
    </row>
    <row r="4707" spans="37:80">
      <c r="AK4707" s="1034"/>
      <c r="AL4707" s="1035"/>
      <c r="AM4707" s="1036"/>
      <c r="AN4707" s="1036"/>
      <c r="AO4707" s="1036"/>
      <c r="AP4707" s="1036"/>
      <c r="AQ4707" s="1036"/>
      <c r="AR4707" s="1036"/>
      <c r="AS4707" s="1036"/>
      <c r="AT4707" s="1036"/>
      <c r="AU4707" s="1037"/>
      <c r="AV4707" s="1036"/>
      <c r="AW4707" s="1036"/>
      <c r="AX4707" s="1038"/>
      <c r="AY4707" s="1091"/>
      <c r="AZ4707" s="1034"/>
      <c r="BA4707" s="1035"/>
      <c r="BB4707" s="1036"/>
      <c r="BC4707" s="1036"/>
      <c r="BD4707" s="1036"/>
      <c r="BE4707" s="1036"/>
      <c r="BF4707" s="1036"/>
      <c r="BG4707" s="1036"/>
      <c r="BH4707" s="1036"/>
      <c r="BI4707" s="1036"/>
      <c r="BJ4707" s="1037"/>
      <c r="BK4707" s="1036"/>
      <c r="BL4707" s="1036"/>
      <c r="BM4707" s="1038"/>
      <c r="BO4707" s="1034"/>
      <c r="BP4707" s="1035"/>
      <c r="BQ4707" s="1036"/>
      <c r="BR4707" s="1036"/>
      <c r="BS4707" s="1036"/>
      <c r="BT4707" s="1036"/>
      <c r="BU4707" s="1036"/>
      <c r="BV4707" s="1036"/>
      <c r="BW4707" s="1036"/>
      <c r="BX4707" s="1036"/>
      <c r="BY4707" s="1037"/>
      <c r="BZ4707" s="1036"/>
      <c r="CA4707" s="1036"/>
      <c r="CB4707" s="1038"/>
    </row>
    <row r="4708" spans="37:80">
      <c r="AK4708" s="1034"/>
      <c r="AL4708" s="1035"/>
      <c r="AM4708" s="1036"/>
      <c r="AN4708" s="1036"/>
      <c r="AO4708" s="1036"/>
      <c r="AP4708" s="1036"/>
      <c r="AQ4708" s="1036"/>
      <c r="AR4708" s="1036"/>
      <c r="AS4708" s="1036"/>
      <c r="AT4708" s="1036"/>
      <c r="AU4708" s="1037"/>
      <c r="AV4708" s="1036"/>
      <c r="AW4708" s="1036"/>
      <c r="AX4708" s="1038"/>
      <c r="AY4708" s="1091"/>
      <c r="AZ4708" s="1034"/>
      <c r="BA4708" s="1035"/>
      <c r="BB4708" s="1036"/>
      <c r="BC4708" s="1036"/>
      <c r="BD4708" s="1036"/>
      <c r="BE4708" s="1036"/>
      <c r="BF4708" s="1036"/>
      <c r="BG4708" s="1036"/>
      <c r="BH4708" s="1036"/>
      <c r="BI4708" s="1036"/>
      <c r="BJ4708" s="1037"/>
      <c r="BK4708" s="1036"/>
      <c r="BL4708" s="1036"/>
      <c r="BM4708" s="1038"/>
      <c r="BO4708" s="1034"/>
      <c r="BP4708" s="1035"/>
      <c r="BQ4708" s="1036"/>
      <c r="BR4708" s="1036"/>
      <c r="BS4708" s="1036"/>
      <c r="BT4708" s="1036"/>
      <c r="BU4708" s="1036"/>
      <c r="BV4708" s="1036"/>
      <c r="BW4708" s="1036"/>
      <c r="BX4708" s="1036"/>
      <c r="BY4708" s="1040"/>
      <c r="BZ4708" s="1036"/>
      <c r="CA4708" s="1036"/>
      <c r="CB4708" s="1038"/>
    </row>
    <row r="4709" spans="37:80">
      <c r="AK4709" s="1034"/>
      <c r="AL4709" s="1035"/>
      <c r="AM4709" s="1036"/>
      <c r="AN4709" s="1036"/>
      <c r="AO4709" s="1036"/>
      <c r="AP4709" s="1036"/>
      <c r="AQ4709" s="1036"/>
      <c r="AR4709" s="1036"/>
      <c r="AS4709" s="1036"/>
      <c r="AT4709" s="1036"/>
      <c r="AU4709" s="1037"/>
      <c r="AV4709" s="1036"/>
      <c r="AW4709" s="1036"/>
      <c r="AX4709" s="1038"/>
      <c r="AY4709" s="1091"/>
      <c r="AZ4709" s="1034"/>
      <c r="BA4709" s="1035"/>
      <c r="BB4709" s="1036"/>
      <c r="BC4709" s="1036"/>
      <c r="BD4709" s="1036"/>
      <c r="BE4709" s="1036"/>
      <c r="BF4709" s="1036"/>
      <c r="BG4709" s="1036"/>
      <c r="BH4709" s="1036"/>
      <c r="BI4709" s="1036"/>
      <c r="BJ4709" s="1037"/>
      <c r="BK4709" s="1036"/>
      <c r="BL4709" s="1036"/>
      <c r="BM4709" s="1038"/>
      <c r="BO4709" s="1034"/>
      <c r="BP4709" s="1035"/>
      <c r="BQ4709" s="1036"/>
      <c r="BR4709" s="1036"/>
      <c r="BS4709" s="1036"/>
      <c r="BT4709" s="1036"/>
      <c r="BU4709" s="1036"/>
      <c r="BV4709" s="1036"/>
      <c r="BW4709" s="1036"/>
      <c r="BX4709" s="1036"/>
      <c r="BY4709" s="1055"/>
      <c r="BZ4709" s="1036"/>
      <c r="CA4709" s="1036"/>
      <c r="CB4709" s="1038"/>
    </row>
    <row r="4710" spans="37:80">
      <c r="AK4710" s="1034"/>
      <c r="AL4710" s="1035"/>
      <c r="AM4710" s="1036"/>
      <c r="AN4710" s="1036"/>
      <c r="AO4710" s="1036"/>
      <c r="AP4710" s="1036"/>
      <c r="AQ4710" s="1036"/>
      <c r="AR4710" s="1036"/>
      <c r="AS4710" s="1036"/>
      <c r="AT4710" s="1036"/>
      <c r="AU4710" s="1037"/>
      <c r="AV4710" s="1036"/>
      <c r="AW4710" s="1036"/>
      <c r="AX4710" s="1038"/>
      <c r="AY4710" s="1091"/>
      <c r="AZ4710" s="1034"/>
      <c r="BA4710" s="1035"/>
      <c r="BB4710" s="1036"/>
      <c r="BC4710" s="1036"/>
      <c r="BD4710" s="1036"/>
      <c r="BE4710" s="1036"/>
      <c r="BF4710" s="1036"/>
      <c r="BG4710" s="1036"/>
      <c r="BH4710" s="1036"/>
      <c r="BI4710" s="1036"/>
      <c r="BJ4710" s="1037"/>
      <c r="BK4710" s="1036"/>
      <c r="BL4710" s="1036"/>
      <c r="BM4710" s="1038"/>
      <c r="BO4710" s="1034"/>
      <c r="BP4710" s="1035"/>
      <c r="BQ4710" s="1036"/>
      <c r="BR4710" s="1036"/>
      <c r="BS4710" s="1036"/>
      <c r="BT4710" s="1036"/>
      <c r="BU4710" s="1036"/>
      <c r="BV4710" s="1036"/>
      <c r="BW4710" s="1036"/>
      <c r="BX4710" s="1036"/>
      <c r="BY4710" s="1037"/>
      <c r="BZ4710" s="1036"/>
      <c r="CA4710" s="1036"/>
      <c r="CB4710" s="1038"/>
    </row>
    <row r="4711" spans="37:80">
      <c r="AK4711" s="1034"/>
      <c r="AL4711" s="1035"/>
      <c r="AM4711" s="1036"/>
      <c r="AN4711" s="1036"/>
      <c r="AO4711" s="1036"/>
      <c r="AP4711" s="1036"/>
      <c r="AQ4711" s="1036"/>
      <c r="AR4711" s="1036"/>
      <c r="AS4711" s="1036"/>
      <c r="AT4711" s="1036"/>
      <c r="AU4711" s="1040"/>
      <c r="AV4711" s="1036"/>
      <c r="AW4711" s="1036"/>
      <c r="AX4711" s="1038"/>
      <c r="AY4711" s="1091"/>
      <c r="AZ4711" s="1034"/>
      <c r="BA4711" s="1035"/>
      <c r="BB4711" s="1036"/>
      <c r="BC4711" s="1036"/>
      <c r="BD4711" s="1036"/>
      <c r="BE4711" s="1036"/>
      <c r="BF4711" s="1036"/>
      <c r="BG4711" s="1036"/>
      <c r="BH4711" s="1036"/>
      <c r="BI4711" s="1036"/>
      <c r="BJ4711" s="1040"/>
      <c r="BK4711" s="1036"/>
      <c r="BL4711" s="1036"/>
      <c r="BM4711" s="1038"/>
      <c r="BO4711" s="1034"/>
      <c r="BP4711" s="1035"/>
      <c r="BQ4711" s="1036"/>
      <c r="BR4711" s="1036"/>
      <c r="BS4711" s="1036"/>
      <c r="BT4711" s="1036"/>
      <c r="BU4711" s="1036"/>
      <c r="BV4711" s="1036"/>
      <c r="BW4711" s="1036"/>
      <c r="BX4711" s="1036"/>
      <c r="BY4711" s="1037"/>
      <c r="BZ4711" s="1036"/>
      <c r="CA4711" s="1036"/>
      <c r="CB4711" s="1038"/>
    </row>
    <row r="4712" spans="37:80">
      <c r="AK4712" s="1034"/>
      <c r="AL4712" s="1035"/>
      <c r="AM4712" s="1036"/>
      <c r="AN4712" s="1036"/>
      <c r="AO4712" s="1036"/>
      <c r="AP4712" s="1036"/>
      <c r="AQ4712" s="1036"/>
      <c r="AR4712" s="1036"/>
      <c r="AS4712" s="1036"/>
      <c r="AT4712" s="1036"/>
      <c r="AU4712" s="1055"/>
      <c r="AV4712" s="1036"/>
      <c r="AW4712" s="1036"/>
      <c r="AX4712" s="1038"/>
      <c r="AY4712" s="1091"/>
      <c r="AZ4712" s="1034"/>
      <c r="BA4712" s="1035"/>
      <c r="BB4712" s="1036"/>
      <c r="BC4712" s="1036"/>
      <c r="BD4712" s="1036"/>
      <c r="BE4712" s="1036"/>
      <c r="BF4712" s="1036"/>
      <c r="BG4712" s="1036"/>
      <c r="BH4712" s="1036"/>
      <c r="BI4712" s="1036"/>
      <c r="BJ4712" s="1055"/>
      <c r="BK4712" s="1036"/>
      <c r="BL4712" s="1036"/>
      <c r="BM4712" s="1038"/>
      <c r="BO4712" s="1034"/>
      <c r="BP4712" s="1035"/>
      <c r="BQ4712" s="1036"/>
      <c r="BR4712" s="1036"/>
      <c r="BS4712" s="1036"/>
      <c r="BT4712" s="1036"/>
      <c r="BU4712" s="1036"/>
      <c r="BV4712" s="1036"/>
      <c r="BW4712" s="1036"/>
      <c r="BX4712" s="1036"/>
      <c r="BY4712" s="1037"/>
      <c r="BZ4712" s="1036"/>
      <c r="CA4712" s="1036"/>
      <c r="CB4712" s="1038"/>
    </row>
    <row r="4713" spans="37:80">
      <c r="AK4713" s="1034"/>
      <c r="AL4713" s="1035"/>
      <c r="AM4713" s="1036"/>
      <c r="AN4713" s="1036"/>
      <c r="AO4713" s="1036"/>
      <c r="AP4713" s="1036"/>
      <c r="AQ4713" s="1036"/>
      <c r="AR4713" s="1036"/>
      <c r="AS4713" s="1036"/>
      <c r="AT4713" s="1036"/>
      <c r="AU4713" s="1037"/>
      <c r="AV4713" s="1036"/>
      <c r="AW4713" s="1036"/>
      <c r="AX4713" s="1038"/>
      <c r="AY4713" s="1091"/>
      <c r="AZ4713" s="1034"/>
      <c r="BA4713" s="1035"/>
      <c r="BB4713" s="1036"/>
      <c r="BC4713" s="1036"/>
      <c r="BD4713" s="1036"/>
      <c r="BE4713" s="1036"/>
      <c r="BF4713" s="1036"/>
      <c r="BG4713" s="1036"/>
      <c r="BH4713" s="1036"/>
      <c r="BI4713" s="1036"/>
      <c r="BJ4713" s="1037"/>
      <c r="BK4713" s="1036"/>
      <c r="BL4713" s="1036"/>
      <c r="BM4713" s="1038"/>
      <c r="BO4713" s="1034"/>
      <c r="BP4713" s="1035"/>
      <c r="BQ4713" s="1036"/>
      <c r="BR4713" s="1036"/>
      <c r="BS4713" s="1036"/>
      <c r="BT4713" s="1036"/>
      <c r="BU4713" s="1036"/>
      <c r="BV4713" s="1036"/>
      <c r="BW4713" s="1036"/>
      <c r="BX4713" s="1036"/>
      <c r="BY4713" s="1037"/>
      <c r="BZ4713" s="1036"/>
      <c r="CA4713" s="1036"/>
      <c r="CB4713" s="1038"/>
    </row>
    <row r="4714" spans="37:80">
      <c r="AK4714" s="1034"/>
      <c r="AL4714" s="1035"/>
      <c r="AM4714" s="1036"/>
      <c r="AN4714" s="1036"/>
      <c r="AO4714" s="1036"/>
      <c r="AP4714" s="1036"/>
      <c r="AQ4714" s="1036"/>
      <c r="AR4714" s="1036"/>
      <c r="AS4714" s="1036"/>
      <c r="AT4714" s="1036"/>
      <c r="AU4714" s="1037"/>
      <c r="AV4714" s="1036"/>
      <c r="AW4714" s="1036"/>
      <c r="AX4714" s="1038"/>
      <c r="AY4714" s="1091"/>
      <c r="AZ4714" s="1034"/>
      <c r="BA4714" s="1035"/>
      <c r="BB4714" s="1036"/>
      <c r="BC4714" s="1036"/>
      <c r="BD4714" s="1036"/>
      <c r="BE4714" s="1036"/>
      <c r="BF4714" s="1036"/>
      <c r="BG4714" s="1036"/>
      <c r="BH4714" s="1036"/>
      <c r="BI4714" s="1036"/>
      <c r="BJ4714" s="1037"/>
      <c r="BK4714" s="1036"/>
      <c r="BL4714" s="1036"/>
      <c r="BM4714" s="1038"/>
      <c r="BO4714" s="1034"/>
      <c r="BP4714" s="1035"/>
      <c r="BQ4714" s="1036"/>
      <c r="BR4714" s="1036"/>
      <c r="BS4714" s="1036"/>
      <c r="BT4714" s="1036"/>
      <c r="BU4714" s="1036"/>
      <c r="BV4714" s="1036"/>
      <c r="BW4714" s="1036"/>
      <c r="BX4714" s="1036"/>
      <c r="BY4714" s="1037"/>
      <c r="BZ4714" s="1036"/>
      <c r="CA4714" s="1036"/>
      <c r="CB4714" s="1038"/>
    </row>
    <row r="4715" spans="37:80">
      <c r="AK4715" s="1034"/>
      <c r="AL4715" s="1035"/>
      <c r="AM4715" s="1036"/>
      <c r="AN4715" s="1036"/>
      <c r="AO4715" s="1036"/>
      <c r="AP4715" s="1036"/>
      <c r="AQ4715" s="1036"/>
      <c r="AR4715" s="1036"/>
      <c r="AS4715" s="1036"/>
      <c r="AT4715" s="1036"/>
      <c r="AU4715" s="1037"/>
      <c r="AV4715" s="1036"/>
      <c r="AW4715" s="1036"/>
      <c r="AX4715" s="1038"/>
      <c r="AY4715" s="1091"/>
      <c r="AZ4715" s="1034"/>
      <c r="BA4715" s="1035"/>
      <c r="BB4715" s="1036"/>
      <c r="BC4715" s="1036"/>
      <c r="BD4715" s="1036"/>
      <c r="BE4715" s="1036"/>
      <c r="BF4715" s="1036"/>
      <c r="BG4715" s="1036"/>
      <c r="BH4715" s="1036"/>
      <c r="BI4715" s="1036"/>
      <c r="BJ4715" s="1037"/>
      <c r="BK4715" s="1036"/>
      <c r="BL4715" s="1036"/>
      <c r="BM4715" s="1038"/>
      <c r="BO4715" s="1034"/>
      <c r="BP4715" s="1035"/>
      <c r="BQ4715" s="1036"/>
      <c r="BR4715" s="1036"/>
      <c r="BS4715" s="1036"/>
      <c r="BT4715" s="1036"/>
      <c r="BU4715" s="1036"/>
      <c r="BV4715" s="1036"/>
      <c r="BW4715" s="1036"/>
      <c r="BX4715" s="1036"/>
      <c r="BY4715" s="1037"/>
      <c r="BZ4715" s="1036"/>
      <c r="CA4715" s="1036"/>
      <c r="CB4715" s="1038"/>
    </row>
    <row r="4716" spans="37:80">
      <c r="AK4716" s="1034"/>
      <c r="AL4716" s="1035"/>
      <c r="AM4716" s="1036"/>
      <c r="AN4716" s="1036"/>
      <c r="AO4716" s="1036"/>
      <c r="AP4716" s="1036"/>
      <c r="AQ4716" s="1036"/>
      <c r="AR4716" s="1036"/>
      <c r="AS4716" s="1036"/>
      <c r="AT4716" s="1036"/>
      <c r="AU4716" s="1037"/>
      <c r="AV4716" s="1036"/>
      <c r="AW4716" s="1036"/>
      <c r="AX4716" s="1038"/>
      <c r="AY4716" s="1091"/>
      <c r="AZ4716" s="1034"/>
      <c r="BA4716" s="1035"/>
      <c r="BB4716" s="1036"/>
      <c r="BC4716" s="1036"/>
      <c r="BD4716" s="1036"/>
      <c r="BE4716" s="1036"/>
      <c r="BF4716" s="1036"/>
      <c r="BG4716" s="1036"/>
      <c r="BH4716" s="1036"/>
      <c r="BI4716" s="1036"/>
      <c r="BJ4716" s="1037"/>
      <c r="BK4716" s="1036"/>
      <c r="BL4716" s="1036"/>
      <c r="BM4716" s="1038"/>
      <c r="BO4716" s="1034"/>
      <c r="BP4716" s="1035"/>
      <c r="BQ4716" s="1036"/>
      <c r="BR4716" s="1036"/>
      <c r="BS4716" s="1036"/>
      <c r="BT4716" s="1036"/>
      <c r="BU4716" s="1036"/>
      <c r="BV4716" s="1036"/>
      <c r="BW4716" s="1036"/>
      <c r="BX4716" s="1036"/>
      <c r="BY4716" s="1037"/>
      <c r="BZ4716" s="1036"/>
      <c r="CA4716" s="1036"/>
      <c r="CB4716" s="1038"/>
    </row>
    <row r="4717" spans="37:80">
      <c r="AK4717" s="1034"/>
      <c r="AL4717" s="1035"/>
      <c r="AM4717" s="1036"/>
      <c r="AN4717" s="1036"/>
      <c r="AO4717" s="1036"/>
      <c r="AP4717" s="1036"/>
      <c r="AQ4717" s="1036"/>
      <c r="AR4717" s="1036"/>
      <c r="AS4717" s="1036"/>
      <c r="AT4717" s="1036"/>
      <c r="AU4717" s="1037"/>
      <c r="AV4717" s="1036"/>
      <c r="AW4717" s="1036"/>
      <c r="AX4717" s="1038"/>
      <c r="AY4717" s="1091"/>
      <c r="AZ4717" s="1034"/>
      <c r="BA4717" s="1035"/>
      <c r="BB4717" s="1036"/>
      <c r="BC4717" s="1036"/>
      <c r="BD4717" s="1036"/>
      <c r="BE4717" s="1036"/>
      <c r="BF4717" s="1036"/>
      <c r="BG4717" s="1036"/>
      <c r="BH4717" s="1036"/>
      <c r="BI4717" s="1036"/>
      <c r="BJ4717" s="1037"/>
      <c r="BK4717" s="1036"/>
      <c r="BL4717" s="1036"/>
      <c r="BM4717" s="1038"/>
      <c r="BO4717" s="1034"/>
      <c r="BP4717" s="1035"/>
      <c r="BQ4717" s="1036"/>
      <c r="BR4717" s="1036"/>
      <c r="BS4717" s="1036"/>
      <c r="BT4717" s="1036"/>
      <c r="BU4717" s="1036"/>
      <c r="BV4717" s="1036"/>
      <c r="BW4717" s="1036"/>
      <c r="BX4717" s="1036"/>
      <c r="BY4717" s="1037"/>
      <c r="BZ4717" s="1036"/>
      <c r="CA4717" s="1036"/>
      <c r="CB4717" s="1038"/>
    </row>
    <row r="4718" spans="37:80">
      <c r="AK4718" s="1034"/>
      <c r="AL4718" s="1035"/>
      <c r="AM4718" s="1036"/>
      <c r="AN4718" s="1036"/>
      <c r="AO4718" s="1036"/>
      <c r="AP4718" s="1036"/>
      <c r="AQ4718" s="1036"/>
      <c r="AR4718" s="1036"/>
      <c r="AS4718" s="1036"/>
      <c r="AT4718" s="1036"/>
      <c r="AU4718" s="1037"/>
      <c r="AV4718" s="1036"/>
      <c r="AW4718" s="1036"/>
      <c r="AX4718" s="1038"/>
      <c r="AY4718" s="1091"/>
      <c r="AZ4718" s="1034"/>
      <c r="BA4718" s="1035"/>
      <c r="BB4718" s="1036"/>
      <c r="BC4718" s="1036"/>
      <c r="BD4718" s="1036"/>
      <c r="BE4718" s="1036"/>
      <c r="BF4718" s="1036"/>
      <c r="BG4718" s="1036"/>
      <c r="BH4718" s="1036"/>
      <c r="BI4718" s="1036"/>
      <c r="BJ4718" s="1037"/>
      <c r="BK4718" s="1036"/>
      <c r="BL4718" s="1036"/>
      <c r="BM4718" s="1038"/>
      <c r="BO4718" s="1034"/>
      <c r="BP4718" s="1035"/>
      <c r="BQ4718" s="1036"/>
      <c r="BR4718" s="1036"/>
      <c r="BS4718" s="1036"/>
      <c r="BT4718" s="1036"/>
      <c r="BU4718" s="1036"/>
      <c r="BV4718" s="1036"/>
      <c r="BW4718" s="1036"/>
      <c r="BX4718" s="1036"/>
      <c r="BY4718" s="1037"/>
      <c r="BZ4718" s="1036"/>
      <c r="CA4718" s="1036"/>
      <c r="CB4718" s="1038"/>
    </row>
    <row r="4719" spans="37:80">
      <c r="AK4719" s="1034"/>
      <c r="AL4719" s="1035"/>
      <c r="AM4719" s="1036"/>
      <c r="AN4719" s="1036"/>
      <c r="AO4719" s="1036"/>
      <c r="AP4719" s="1036"/>
      <c r="AQ4719" s="1036"/>
      <c r="AR4719" s="1036"/>
      <c r="AS4719" s="1036"/>
      <c r="AT4719" s="1036"/>
      <c r="AU4719" s="1037"/>
      <c r="AV4719" s="1036"/>
      <c r="AW4719" s="1036"/>
      <c r="AX4719" s="1038"/>
      <c r="AY4719" s="1091"/>
      <c r="AZ4719" s="1034"/>
      <c r="BA4719" s="1035"/>
      <c r="BB4719" s="1036"/>
      <c r="BC4719" s="1036"/>
      <c r="BD4719" s="1036"/>
      <c r="BE4719" s="1036"/>
      <c r="BF4719" s="1036"/>
      <c r="BG4719" s="1036"/>
      <c r="BH4719" s="1036"/>
      <c r="BI4719" s="1036"/>
      <c r="BJ4719" s="1037"/>
      <c r="BK4719" s="1036"/>
      <c r="BL4719" s="1036"/>
      <c r="BM4719" s="1038"/>
      <c r="BO4719" s="1034"/>
      <c r="BP4719" s="1035"/>
      <c r="BQ4719" s="1036"/>
      <c r="BR4719" s="1036"/>
      <c r="BS4719" s="1036"/>
      <c r="BT4719" s="1036"/>
      <c r="BU4719" s="1036"/>
      <c r="BV4719" s="1036"/>
      <c r="BW4719" s="1036"/>
      <c r="BX4719" s="1036"/>
      <c r="BY4719" s="1037"/>
      <c r="BZ4719" s="1036"/>
      <c r="CA4719" s="1036"/>
      <c r="CB4719" s="1038"/>
    </row>
    <row r="4720" spans="37:80">
      <c r="AK4720" s="1034"/>
      <c r="AL4720" s="1035"/>
      <c r="AM4720" s="1036"/>
      <c r="AN4720" s="1036"/>
      <c r="AO4720" s="1036"/>
      <c r="AP4720" s="1036"/>
      <c r="AQ4720" s="1036"/>
      <c r="AR4720" s="1036"/>
      <c r="AS4720" s="1036"/>
      <c r="AT4720" s="1036"/>
      <c r="AU4720" s="1037"/>
      <c r="AV4720" s="1036"/>
      <c r="AW4720" s="1036"/>
      <c r="AX4720" s="1038"/>
      <c r="AY4720" s="1091"/>
      <c r="AZ4720" s="1034"/>
      <c r="BA4720" s="1035"/>
      <c r="BB4720" s="1036"/>
      <c r="BC4720" s="1036"/>
      <c r="BD4720" s="1036"/>
      <c r="BE4720" s="1036"/>
      <c r="BF4720" s="1036"/>
      <c r="BG4720" s="1036"/>
      <c r="BH4720" s="1036"/>
      <c r="BI4720" s="1036"/>
      <c r="BJ4720" s="1037"/>
      <c r="BK4720" s="1036"/>
      <c r="BL4720" s="1036"/>
      <c r="BM4720" s="1038"/>
      <c r="BO4720" s="1034"/>
      <c r="BP4720" s="1035"/>
      <c r="BQ4720" s="1036"/>
      <c r="BR4720" s="1036"/>
      <c r="BS4720" s="1036"/>
      <c r="BT4720" s="1036"/>
      <c r="BU4720" s="1036"/>
      <c r="BV4720" s="1036"/>
      <c r="BW4720" s="1036"/>
      <c r="BX4720" s="1036"/>
      <c r="BY4720" s="1037"/>
      <c r="BZ4720" s="1036"/>
      <c r="CA4720" s="1036"/>
      <c r="CB4720" s="1038"/>
    </row>
    <row r="4721" spans="37:80">
      <c r="AK4721" s="1034"/>
      <c r="AL4721" s="1035"/>
      <c r="AM4721" s="1036"/>
      <c r="AN4721" s="1036"/>
      <c r="AO4721" s="1036"/>
      <c r="AP4721" s="1036"/>
      <c r="AQ4721" s="1036"/>
      <c r="AR4721" s="1036"/>
      <c r="AS4721" s="1036"/>
      <c r="AT4721" s="1036"/>
      <c r="AU4721" s="1037"/>
      <c r="AV4721" s="1036"/>
      <c r="AW4721" s="1036"/>
      <c r="AX4721" s="1038"/>
      <c r="AY4721" s="1091"/>
      <c r="AZ4721" s="1034"/>
      <c r="BA4721" s="1035"/>
      <c r="BB4721" s="1036"/>
      <c r="BC4721" s="1036"/>
      <c r="BD4721" s="1036"/>
      <c r="BE4721" s="1036"/>
      <c r="BF4721" s="1036"/>
      <c r="BG4721" s="1036"/>
      <c r="BH4721" s="1036"/>
      <c r="BI4721" s="1036"/>
      <c r="BJ4721" s="1037"/>
      <c r="BK4721" s="1036"/>
      <c r="BL4721" s="1036"/>
      <c r="BM4721" s="1038"/>
      <c r="BO4721" s="1034"/>
      <c r="BP4721" s="1035"/>
      <c r="BQ4721" s="1036"/>
      <c r="BR4721" s="1036"/>
      <c r="BS4721" s="1036"/>
      <c r="BT4721" s="1036"/>
      <c r="BU4721" s="1036"/>
      <c r="BV4721" s="1036"/>
      <c r="BW4721" s="1036"/>
      <c r="BX4721" s="1036"/>
      <c r="BY4721" s="1037"/>
      <c r="BZ4721" s="1036"/>
      <c r="CA4721" s="1036"/>
      <c r="CB4721" s="1038"/>
    </row>
    <row r="4722" spans="37:80">
      <c r="AK4722" s="1034"/>
      <c r="AL4722" s="1035"/>
      <c r="AM4722" s="1036"/>
      <c r="AN4722" s="1036"/>
      <c r="AO4722" s="1036"/>
      <c r="AP4722" s="1036"/>
      <c r="AQ4722" s="1036"/>
      <c r="AR4722" s="1036"/>
      <c r="AS4722" s="1036"/>
      <c r="AT4722" s="1036"/>
      <c r="AU4722" s="1037"/>
      <c r="AV4722" s="1036"/>
      <c r="AW4722" s="1036"/>
      <c r="AX4722" s="1038"/>
      <c r="AY4722" s="1091"/>
      <c r="AZ4722" s="1034"/>
      <c r="BA4722" s="1035"/>
      <c r="BB4722" s="1036"/>
      <c r="BC4722" s="1036"/>
      <c r="BD4722" s="1036"/>
      <c r="BE4722" s="1036"/>
      <c r="BF4722" s="1036"/>
      <c r="BG4722" s="1036"/>
      <c r="BH4722" s="1036"/>
      <c r="BI4722" s="1036"/>
      <c r="BJ4722" s="1037"/>
      <c r="BK4722" s="1036"/>
      <c r="BL4722" s="1036"/>
      <c r="BM4722" s="1038"/>
      <c r="BO4722" s="1034"/>
      <c r="BP4722" s="1035"/>
      <c r="BQ4722" s="1036"/>
      <c r="BR4722" s="1036"/>
      <c r="BS4722" s="1036"/>
      <c r="BT4722" s="1036"/>
      <c r="BU4722" s="1036"/>
      <c r="BV4722" s="1036"/>
      <c r="BW4722" s="1036"/>
      <c r="BX4722" s="1036"/>
      <c r="BY4722" s="1037"/>
      <c r="BZ4722" s="1036"/>
      <c r="CA4722" s="1036"/>
      <c r="CB4722" s="1038"/>
    </row>
    <row r="4723" spans="37:80">
      <c r="AK4723" s="1034"/>
      <c r="AL4723" s="1035"/>
      <c r="AM4723" s="1036"/>
      <c r="AN4723" s="1036"/>
      <c r="AO4723" s="1036"/>
      <c r="AP4723" s="1036"/>
      <c r="AQ4723" s="1036"/>
      <c r="AR4723" s="1036"/>
      <c r="AS4723" s="1036"/>
      <c r="AT4723" s="1036"/>
      <c r="AU4723" s="1037"/>
      <c r="AV4723" s="1036"/>
      <c r="AW4723" s="1036"/>
      <c r="AX4723" s="1038"/>
      <c r="AY4723" s="1091"/>
      <c r="AZ4723" s="1034"/>
      <c r="BA4723" s="1035"/>
      <c r="BB4723" s="1036"/>
      <c r="BC4723" s="1036"/>
      <c r="BD4723" s="1036"/>
      <c r="BE4723" s="1036"/>
      <c r="BF4723" s="1036"/>
      <c r="BG4723" s="1036"/>
      <c r="BH4723" s="1036"/>
      <c r="BI4723" s="1036"/>
      <c r="BJ4723" s="1037"/>
      <c r="BK4723" s="1036"/>
      <c r="BL4723" s="1036"/>
      <c r="BM4723" s="1038"/>
      <c r="BO4723" s="1034"/>
      <c r="BP4723" s="1035"/>
      <c r="BQ4723" s="1036"/>
      <c r="BR4723" s="1036"/>
      <c r="BS4723" s="1036"/>
      <c r="BT4723" s="1036"/>
      <c r="BU4723" s="1036"/>
      <c r="BV4723" s="1036"/>
      <c r="BW4723" s="1036"/>
      <c r="BX4723" s="1036"/>
      <c r="BY4723" s="1037"/>
      <c r="BZ4723" s="1036"/>
      <c r="CA4723" s="1036"/>
      <c r="CB4723" s="1038"/>
    </row>
    <row r="4724" spans="37:80">
      <c r="AK4724" s="1034"/>
      <c r="AL4724" s="1035"/>
      <c r="AM4724" s="1036"/>
      <c r="AN4724" s="1036"/>
      <c r="AO4724" s="1036"/>
      <c r="AP4724" s="1036"/>
      <c r="AQ4724" s="1036"/>
      <c r="AR4724" s="1036"/>
      <c r="AS4724" s="1036"/>
      <c r="AT4724" s="1036"/>
      <c r="AU4724" s="1037"/>
      <c r="AV4724" s="1036"/>
      <c r="AW4724" s="1036"/>
      <c r="AX4724" s="1038"/>
      <c r="AY4724" s="1091"/>
      <c r="AZ4724" s="1034"/>
      <c r="BA4724" s="1035"/>
      <c r="BB4724" s="1036"/>
      <c r="BC4724" s="1036"/>
      <c r="BD4724" s="1036"/>
      <c r="BE4724" s="1036"/>
      <c r="BF4724" s="1036"/>
      <c r="BG4724" s="1036"/>
      <c r="BH4724" s="1036"/>
      <c r="BI4724" s="1036"/>
      <c r="BJ4724" s="1037"/>
      <c r="BK4724" s="1036"/>
      <c r="BL4724" s="1036"/>
      <c r="BM4724" s="1038"/>
      <c r="BO4724" s="1034"/>
      <c r="BP4724" s="1035"/>
      <c r="BQ4724" s="1036"/>
      <c r="BR4724" s="1036"/>
      <c r="BS4724" s="1036"/>
      <c r="BT4724" s="1036"/>
      <c r="BU4724" s="1036"/>
      <c r="BV4724" s="1036"/>
      <c r="BW4724" s="1036"/>
      <c r="BX4724" s="1036"/>
      <c r="BY4724" s="1037"/>
      <c r="BZ4724" s="1036"/>
      <c r="CA4724" s="1036"/>
      <c r="CB4724" s="1038"/>
    </row>
    <row r="4725" spans="37:80">
      <c r="AK4725" s="1034"/>
      <c r="AL4725" s="1035"/>
      <c r="AM4725" s="1036"/>
      <c r="AN4725" s="1036"/>
      <c r="AO4725" s="1036"/>
      <c r="AP4725" s="1036"/>
      <c r="AQ4725" s="1036"/>
      <c r="AR4725" s="1036"/>
      <c r="AS4725" s="1036"/>
      <c r="AT4725" s="1036"/>
      <c r="AU4725" s="1037"/>
      <c r="AV4725" s="1036"/>
      <c r="AW4725" s="1036"/>
      <c r="AX4725" s="1038"/>
      <c r="AY4725" s="1091"/>
      <c r="AZ4725" s="1034"/>
      <c r="BA4725" s="1035"/>
      <c r="BB4725" s="1036"/>
      <c r="BC4725" s="1036"/>
      <c r="BD4725" s="1036"/>
      <c r="BE4725" s="1036"/>
      <c r="BF4725" s="1036"/>
      <c r="BG4725" s="1036"/>
      <c r="BH4725" s="1036"/>
      <c r="BI4725" s="1036"/>
      <c r="BJ4725" s="1037"/>
      <c r="BK4725" s="1036"/>
      <c r="BL4725" s="1036"/>
      <c r="BM4725" s="1038"/>
      <c r="BO4725" s="1034"/>
      <c r="BP4725" s="1035"/>
      <c r="BQ4725" s="1036"/>
      <c r="BR4725" s="1036"/>
      <c r="BS4725" s="1036"/>
      <c r="BT4725" s="1036"/>
      <c r="BU4725" s="1036"/>
      <c r="BV4725" s="1036"/>
      <c r="BW4725" s="1036"/>
      <c r="BX4725" s="1036"/>
      <c r="BY4725" s="1037"/>
      <c r="BZ4725" s="1036"/>
      <c r="CA4725" s="1036"/>
      <c r="CB4725" s="1038"/>
    </row>
    <row r="4726" spans="37:80">
      <c r="AK4726" s="1034"/>
      <c r="AL4726" s="1035"/>
      <c r="AM4726" s="1036"/>
      <c r="AN4726" s="1036"/>
      <c r="AO4726" s="1036"/>
      <c r="AP4726" s="1036"/>
      <c r="AQ4726" s="1036"/>
      <c r="AR4726" s="1036"/>
      <c r="AS4726" s="1036"/>
      <c r="AT4726" s="1036"/>
      <c r="AU4726" s="1037"/>
      <c r="AV4726" s="1036"/>
      <c r="AW4726" s="1036"/>
      <c r="AX4726" s="1038"/>
      <c r="AY4726" s="1091"/>
      <c r="AZ4726" s="1034"/>
      <c r="BA4726" s="1035"/>
      <c r="BB4726" s="1036"/>
      <c r="BC4726" s="1036"/>
      <c r="BD4726" s="1036"/>
      <c r="BE4726" s="1036"/>
      <c r="BF4726" s="1036"/>
      <c r="BG4726" s="1036"/>
      <c r="BH4726" s="1036"/>
      <c r="BI4726" s="1036"/>
      <c r="BJ4726" s="1037"/>
      <c r="BK4726" s="1036"/>
      <c r="BL4726" s="1036"/>
      <c r="BM4726" s="1038"/>
      <c r="BO4726" s="1034"/>
      <c r="BP4726" s="1035"/>
      <c r="BQ4726" s="1036"/>
      <c r="BR4726" s="1036"/>
      <c r="BS4726" s="1036"/>
      <c r="BT4726" s="1036"/>
      <c r="BU4726" s="1036"/>
      <c r="BV4726" s="1036"/>
      <c r="BW4726" s="1036"/>
      <c r="BX4726" s="1036"/>
      <c r="BY4726" s="1037"/>
      <c r="BZ4726" s="1036"/>
      <c r="CA4726" s="1036"/>
      <c r="CB4726" s="1038"/>
    </row>
    <row r="4727" spans="37:80">
      <c r="AK4727" s="1034"/>
      <c r="AL4727" s="1035"/>
      <c r="AM4727" s="1036"/>
      <c r="AN4727" s="1036"/>
      <c r="AO4727" s="1036"/>
      <c r="AP4727" s="1036"/>
      <c r="AQ4727" s="1036"/>
      <c r="AR4727" s="1036"/>
      <c r="AS4727" s="1036"/>
      <c r="AT4727" s="1036"/>
      <c r="AU4727" s="1037"/>
      <c r="AV4727" s="1036"/>
      <c r="AW4727" s="1036"/>
      <c r="AX4727" s="1038"/>
      <c r="AY4727" s="1091"/>
      <c r="AZ4727" s="1034"/>
      <c r="BA4727" s="1035"/>
      <c r="BB4727" s="1036"/>
      <c r="BC4727" s="1036"/>
      <c r="BD4727" s="1036"/>
      <c r="BE4727" s="1036"/>
      <c r="BF4727" s="1036"/>
      <c r="BG4727" s="1036"/>
      <c r="BH4727" s="1036"/>
      <c r="BI4727" s="1036"/>
      <c r="BJ4727" s="1037"/>
      <c r="BK4727" s="1036"/>
      <c r="BL4727" s="1036"/>
      <c r="BM4727" s="1038"/>
      <c r="BO4727" s="1034"/>
      <c r="BP4727" s="1035"/>
      <c r="BQ4727" s="1036"/>
      <c r="BR4727" s="1036"/>
      <c r="BS4727" s="1036"/>
      <c r="BT4727" s="1036"/>
      <c r="BU4727" s="1036"/>
      <c r="BV4727" s="1036"/>
      <c r="BW4727" s="1036"/>
      <c r="BX4727" s="1036"/>
      <c r="BY4727" s="1037"/>
      <c r="BZ4727" s="1036"/>
      <c r="CA4727" s="1036"/>
      <c r="CB4727" s="1038"/>
    </row>
    <row r="4728" spans="37:80">
      <c r="AK4728" s="1034"/>
      <c r="AL4728" s="1035"/>
      <c r="AM4728" s="1036"/>
      <c r="AN4728" s="1036"/>
      <c r="AO4728" s="1036"/>
      <c r="AP4728" s="1036"/>
      <c r="AQ4728" s="1036"/>
      <c r="AR4728" s="1036"/>
      <c r="AS4728" s="1036"/>
      <c r="AT4728" s="1036"/>
      <c r="AU4728" s="1037"/>
      <c r="AV4728" s="1036"/>
      <c r="AW4728" s="1036"/>
      <c r="AX4728" s="1038"/>
      <c r="AY4728" s="1091"/>
      <c r="AZ4728" s="1034"/>
      <c r="BA4728" s="1035"/>
      <c r="BB4728" s="1036"/>
      <c r="BC4728" s="1036"/>
      <c r="BD4728" s="1036"/>
      <c r="BE4728" s="1036"/>
      <c r="BF4728" s="1036"/>
      <c r="BG4728" s="1036"/>
      <c r="BH4728" s="1036"/>
      <c r="BI4728" s="1036"/>
      <c r="BJ4728" s="1037"/>
      <c r="BK4728" s="1036"/>
      <c r="BL4728" s="1036"/>
      <c r="BM4728" s="1038"/>
      <c r="BO4728" s="1034"/>
      <c r="BP4728" s="1035"/>
      <c r="BQ4728" s="1036"/>
      <c r="BR4728" s="1036"/>
      <c r="BS4728" s="1036"/>
      <c r="BT4728" s="1036"/>
      <c r="BU4728" s="1036"/>
      <c r="BV4728" s="1036"/>
      <c r="BW4728" s="1036"/>
      <c r="BX4728" s="1036"/>
      <c r="BY4728" s="1037"/>
      <c r="BZ4728" s="1036"/>
      <c r="CA4728" s="1036"/>
      <c r="CB4728" s="1038"/>
    </row>
    <row r="4729" spans="37:80">
      <c r="AK4729" s="1034"/>
      <c r="AL4729" s="1035"/>
      <c r="AM4729" s="1036"/>
      <c r="AN4729" s="1036"/>
      <c r="AO4729" s="1036"/>
      <c r="AP4729" s="1036"/>
      <c r="AQ4729" s="1036"/>
      <c r="AR4729" s="1036"/>
      <c r="AS4729" s="1036"/>
      <c r="AT4729" s="1036"/>
      <c r="AU4729" s="1037"/>
      <c r="AV4729" s="1036"/>
      <c r="AW4729" s="1036"/>
      <c r="AX4729" s="1038"/>
      <c r="AY4729" s="1091"/>
      <c r="AZ4729" s="1034"/>
      <c r="BA4729" s="1035"/>
      <c r="BB4729" s="1036"/>
      <c r="BC4729" s="1036"/>
      <c r="BD4729" s="1036"/>
      <c r="BE4729" s="1036"/>
      <c r="BF4729" s="1036"/>
      <c r="BG4729" s="1036"/>
      <c r="BH4729" s="1036"/>
      <c r="BI4729" s="1036"/>
      <c r="BJ4729" s="1037"/>
      <c r="BK4729" s="1036"/>
      <c r="BL4729" s="1036"/>
      <c r="BM4729" s="1038"/>
      <c r="BO4729" s="1034"/>
      <c r="BP4729" s="1035"/>
      <c r="BQ4729" s="1036"/>
      <c r="BR4729" s="1036"/>
      <c r="BS4729" s="1036"/>
      <c r="BT4729" s="1036"/>
      <c r="BU4729" s="1036"/>
      <c r="BV4729" s="1036"/>
      <c r="BW4729" s="1036"/>
      <c r="BX4729" s="1036"/>
      <c r="BY4729" s="1037"/>
      <c r="BZ4729" s="1036"/>
      <c r="CA4729" s="1036"/>
      <c r="CB4729" s="1038"/>
    </row>
    <row r="4730" spans="37:80">
      <c r="AK4730" s="1034"/>
      <c r="AL4730" s="1035"/>
      <c r="AM4730" s="1036"/>
      <c r="AN4730" s="1036"/>
      <c r="AO4730" s="1036"/>
      <c r="AP4730" s="1036"/>
      <c r="AQ4730" s="1036"/>
      <c r="AR4730" s="1036"/>
      <c r="AS4730" s="1036"/>
      <c r="AT4730" s="1036"/>
      <c r="AU4730" s="1037"/>
      <c r="AV4730" s="1036"/>
      <c r="AW4730" s="1036"/>
      <c r="AX4730" s="1038"/>
      <c r="AY4730" s="1091"/>
      <c r="AZ4730" s="1034"/>
      <c r="BA4730" s="1035"/>
      <c r="BB4730" s="1036"/>
      <c r="BC4730" s="1036"/>
      <c r="BD4730" s="1036"/>
      <c r="BE4730" s="1036"/>
      <c r="BF4730" s="1036"/>
      <c r="BG4730" s="1036"/>
      <c r="BH4730" s="1036"/>
      <c r="BI4730" s="1036"/>
      <c r="BJ4730" s="1037"/>
      <c r="BK4730" s="1036"/>
      <c r="BL4730" s="1036"/>
      <c r="BM4730" s="1038"/>
      <c r="BO4730" s="1034"/>
      <c r="BP4730" s="1035"/>
      <c r="BQ4730" s="1036"/>
      <c r="BR4730" s="1036"/>
      <c r="BS4730" s="1036"/>
      <c r="BT4730" s="1036"/>
      <c r="BU4730" s="1036"/>
      <c r="BV4730" s="1036"/>
      <c r="BW4730" s="1036"/>
      <c r="BX4730" s="1036"/>
      <c r="BY4730" s="1037"/>
      <c r="BZ4730" s="1036"/>
      <c r="CA4730" s="1036"/>
      <c r="CB4730" s="1038"/>
    </row>
    <row r="4731" spans="37:80">
      <c r="AK4731" s="1034"/>
      <c r="AL4731" s="1035"/>
      <c r="AM4731" s="1036"/>
      <c r="AN4731" s="1036"/>
      <c r="AO4731" s="1036"/>
      <c r="AP4731" s="1036"/>
      <c r="AQ4731" s="1036"/>
      <c r="AR4731" s="1036"/>
      <c r="AS4731" s="1036"/>
      <c r="AT4731" s="1036"/>
      <c r="AU4731" s="1037"/>
      <c r="AV4731" s="1036"/>
      <c r="AW4731" s="1036"/>
      <c r="AX4731" s="1038"/>
      <c r="AY4731" s="1091"/>
      <c r="AZ4731" s="1034"/>
      <c r="BA4731" s="1035"/>
      <c r="BB4731" s="1036"/>
      <c r="BC4731" s="1036"/>
      <c r="BD4731" s="1036"/>
      <c r="BE4731" s="1036"/>
      <c r="BF4731" s="1036"/>
      <c r="BG4731" s="1036"/>
      <c r="BH4731" s="1036"/>
      <c r="BI4731" s="1036"/>
      <c r="BJ4731" s="1037"/>
      <c r="BK4731" s="1036"/>
      <c r="BL4731" s="1036"/>
      <c r="BM4731" s="1038"/>
      <c r="BO4731" s="1034"/>
      <c r="BP4731" s="1035"/>
      <c r="BQ4731" s="1036"/>
      <c r="BR4731" s="1036"/>
      <c r="BS4731" s="1036"/>
      <c r="BT4731" s="1036"/>
      <c r="BU4731" s="1036"/>
      <c r="BV4731" s="1036"/>
      <c r="BW4731" s="1036"/>
      <c r="BX4731" s="1036"/>
      <c r="BY4731" s="1037"/>
      <c r="BZ4731" s="1036"/>
      <c r="CA4731" s="1036"/>
      <c r="CB4731" s="1038"/>
    </row>
    <row r="4732" spans="37:80">
      <c r="AK4732" s="1034"/>
      <c r="AL4732" s="1035"/>
      <c r="AM4732" s="1036"/>
      <c r="AN4732" s="1036"/>
      <c r="AO4732" s="1036"/>
      <c r="AP4732" s="1036"/>
      <c r="AQ4732" s="1036"/>
      <c r="AR4732" s="1036"/>
      <c r="AS4732" s="1036"/>
      <c r="AT4732" s="1036"/>
      <c r="AU4732" s="1037"/>
      <c r="AV4732" s="1036"/>
      <c r="AW4732" s="1036"/>
      <c r="AX4732" s="1038"/>
      <c r="AY4732" s="1091"/>
      <c r="AZ4732" s="1034"/>
      <c r="BA4732" s="1035"/>
      <c r="BB4732" s="1036"/>
      <c r="BC4732" s="1036"/>
      <c r="BD4732" s="1036"/>
      <c r="BE4732" s="1036"/>
      <c r="BF4732" s="1036"/>
      <c r="BG4732" s="1036"/>
      <c r="BH4732" s="1036"/>
      <c r="BI4732" s="1036"/>
      <c r="BJ4732" s="1037"/>
      <c r="BK4732" s="1036"/>
      <c r="BL4732" s="1036"/>
      <c r="BM4732" s="1038"/>
      <c r="BO4732" s="1034"/>
      <c r="BP4732" s="1035"/>
      <c r="BQ4732" s="1036"/>
      <c r="BR4732" s="1036"/>
      <c r="BS4732" s="1036"/>
      <c r="BT4732" s="1036"/>
      <c r="BU4732" s="1036"/>
      <c r="BV4732" s="1036"/>
      <c r="BW4732" s="1036"/>
      <c r="BX4732" s="1036"/>
      <c r="BY4732" s="1037"/>
      <c r="BZ4732" s="1036"/>
      <c r="CA4732" s="1036"/>
      <c r="CB4732" s="1038"/>
    </row>
    <row r="4733" spans="37:80">
      <c r="AK4733" s="1034"/>
      <c r="AL4733" s="1035"/>
      <c r="AM4733" s="1036"/>
      <c r="AN4733" s="1036"/>
      <c r="AO4733" s="1036"/>
      <c r="AP4733" s="1036"/>
      <c r="AQ4733" s="1036"/>
      <c r="AR4733" s="1036"/>
      <c r="AS4733" s="1036"/>
      <c r="AT4733" s="1036"/>
      <c r="AU4733" s="1037"/>
      <c r="AV4733" s="1036"/>
      <c r="AW4733" s="1036"/>
      <c r="AX4733" s="1038"/>
      <c r="AY4733" s="1091"/>
      <c r="AZ4733" s="1034"/>
      <c r="BA4733" s="1035"/>
      <c r="BB4733" s="1036"/>
      <c r="BC4733" s="1036"/>
      <c r="BD4733" s="1036"/>
      <c r="BE4733" s="1036"/>
      <c r="BF4733" s="1036"/>
      <c r="BG4733" s="1036"/>
      <c r="BH4733" s="1036"/>
      <c r="BI4733" s="1036"/>
      <c r="BJ4733" s="1037"/>
      <c r="BK4733" s="1036"/>
      <c r="BL4733" s="1036"/>
      <c r="BM4733" s="1038"/>
      <c r="BO4733" s="1034"/>
      <c r="BP4733" s="1035"/>
      <c r="BQ4733" s="1036"/>
      <c r="BR4733" s="1036"/>
      <c r="BS4733" s="1036"/>
      <c r="BT4733" s="1036"/>
      <c r="BU4733" s="1036"/>
      <c r="BV4733" s="1036"/>
      <c r="BW4733" s="1036"/>
      <c r="BX4733" s="1036"/>
      <c r="BY4733" s="1037"/>
      <c r="BZ4733" s="1036"/>
      <c r="CA4733" s="1036"/>
      <c r="CB4733" s="1038"/>
    </row>
    <row r="4734" spans="37:80">
      <c r="AK4734" s="1034"/>
      <c r="AL4734" s="1035"/>
      <c r="AM4734" s="1036"/>
      <c r="AN4734" s="1036"/>
      <c r="AO4734" s="1036"/>
      <c r="AP4734" s="1036"/>
      <c r="AQ4734" s="1036"/>
      <c r="AR4734" s="1036"/>
      <c r="AS4734" s="1036"/>
      <c r="AT4734" s="1036"/>
      <c r="AU4734" s="1037"/>
      <c r="AV4734" s="1036"/>
      <c r="AW4734" s="1036"/>
      <c r="AX4734" s="1038"/>
      <c r="AY4734" s="1091"/>
      <c r="AZ4734" s="1034"/>
      <c r="BA4734" s="1035"/>
      <c r="BB4734" s="1036"/>
      <c r="BC4734" s="1036"/>
      <c r="BD4734" s="1036"/>
      <c r="BE4734" s="1036"/>
      <c r="BF4734" s="1036"/>
      <c r="BG4734" s="1036"/>
      <c r="BH4734" s="1036"/>
      <c r="BI4734" s="1036"/>
      <c r="BJ4734" s="1037"/>
      <c r="BK4734" s="1036"/>
      <c r="BL4734" s="1036"/>
      <c r="BM4734" s="1038"/>
      <c r="BO4734" s="1034"/>
      <c r="BP4734" s="1035"/>
      <c r="BQ4734" s="1036"/>
      <c r="BR4734" s="1036"/>
      <c r="BS4734" s="1036"/>
      <c r="BT4734" s="1036"/>
      <c r="BU4734" s="1036"/>
      <c r="BV4734" s="1036"/>
      <c r="BW4734" s="1036"/>
      <c r="BX4734" s="1036"/>
      <c r="BY4734" s="1037"/>
      <c r="BZ4734" s="1036"/>
      <c r="CA4734" s="1036"/>
      <c r="CB4734" s="1038"/>
    </row>
    <row r="4735" spans="37:80">
      <c r="AK4735" s="1034"/>
      <c r="AL4735" s="1035"/>
      <c r="AM4735" s="1036"/>
      <c r="AN4735" s="1036"/>
      <c r="AO4735" s="1036"/>
      <c r="AP4735" s="1036"/>
      <c r="AQ4735" s="1036"/>
      <c r="AR4735" s="1036"/>
      <c r="AS4735" s="1036"/>
      <c r="AT4735" s="1036"/>
      <c r="AU4735" s="1037"/>
      <c r="AV4735" s="1036"/>
      <c r="AW4735" s="1036"/>
      <c r="AX4735" s="1038"/>
      <c r="AY4735" s="1091"/>
      <c r="AZ4735" s="1034"/>
      <c r="BA4735" s="1035"/>
      <c r="BB4735" s="1036"/>
      <c r="BC4735" s="1036"/>
      <c r="BD4735" s="1036"/>
      <c r="BE4735" s="1036"/>
      <c r="BF4735" s="1036"/>
      <c r="BG4735" s="1036"/>
      <c r="BH4735" s="1036"/>
      <c r="BI4735" s="1036"/>
      <c r="BJ4735" s="1037"/>
      <c r="BK4735" s="1036"/>
      <c r="BL4735" s="1036"/>
      <c r="BM4735" s="1038"/>
      <c r="BO4735" s="1034"/>
      <c r="BP4735" s="1035"/>
      <c r="BQ4735" s="1036"/>
      <c r="BR4735" s="1036"/>
      <c r="BS4735" s="1036"/>
      <c r="BT4735" s="1036"/>
      <c r="BU4735" s="1036"/>
      <c r="BV4735" s="1036"/>
      <c r="BW4735" s="1036"/>
      <c r="BX4735" s="1036"/>
      <c r="BY4735" s="1037"/>
      <c r="BZ4735" s="1036"/>
      <c r="CA4735" s="1036"/>
      <c r="CB4735" s="1038"/>
    </row>
    <row r="4736" spans="37:80">
      <c r="AK4736" s="1034"/>
      <c r="AL4736" s="1035"/>
      <c r="AM4736" s="1036"/>
      <c r="AN4736" s="1036"/>
      <c r="AO4736" s="1036"/>
      <c r="AP4736" s="1036"/>
      <c r="AQ4736" s="1036"/>
      <c r="AR4736" s="1036"/>
      <c r="AS4736" s="1036"/>
      <c r="AT4736" s="1036"/>
      <c r="AU4736" s="1037"/>
      <c r="AV4736" s="1036"/>
      <c r="AW4736" s="1036"/>
      <c r="AX4736" s="1038"/>
      <c r="AY4736" s="1091"/>
      <c r="AZ4736" s="1034"/>
      <c r="BA4736" s="1035"/>
      <c r="BB4736" s="1036"/>
      <c r="BC4736" s="1036"/>
      <c r="BD4736" s="1036"/>
      <c r="BE4736" s="1036"/>
      <c r="BF4736" s="1036"/>
      <c r="BG4736" s="1036"/>
      <c r="BH4736" s="1036"/>
      <c r="BI4736" s="1036"/>
      <c r="BJ4736" s="1037"/>
      <c r="BK4736" s="1036"/>
      <c r="BL4736" s="1036"/>
      <c r="BM4736" s="1038"/>
      <c r="BO4736" s="1034"/>
      <c r="BP4736" s="1035"/>
      <c r="BQ4736" s="1036"/>
      <c r="BR4736" s="1036"/>
      <c r="BS4736" s="1036"/>
      <c r="BT4736" s="1036"/>
      <c r="BU4736" s="1036"/>
      <c r="BV4736" s="1036"/>
      <c r="BW4736" s="1036"/>
      <c r="BX4736" s="1036"/>
      <c r="BY4736" s="1037"/>
      <c r="BZ4736" s="1036"/>
      <c r="CA4736" s="1036"/>
      <c r="CB4736" s="1038"/>
    </row>
    <row r="4737" spans="37:80">
      <c r="AK4737" s="1034"/>
      <c r="AL4737" s="1035"/>
      <c r="AM4737" s="1036"/>
      <c r="AN4737" s="1036"/>
      <c r="AO4737" s="1036"/>
      <c r="AP4737" s="1036"/>
      <c r="AQ4737" s="1036"/>
      <c r="AR4737" s="1036"/>
      <c r="AS4737" s="1036"/>
      <c r="AT4737" s="1036"/>
      <c r="AU4737" s="1037"/>
      <c r="AV4737" s="1036"/>
      <c r="AW4737" s="1036"/>
      <c r="AX4737" s="1038"/>
      <c r="AY4737" s="1091"/>
      <c r="AZ4737" s="1034"/>
      <c r="BA4737" s="1035"/>
      <c r="BB4737" s="1036"/>
      <c r="BC4737" s="1036"/>
      <c r="BD4737" s="1036"/>
      <c r="BE4737" s="1036"/>
      <c r="BF4737" s="1036"/>
      <c r="BG4737" s="1036"/>
      <c r="BH4737" s="1036"/>
      <c r="BI4737" s="1036"/>
      <c r="BJ4737" s="1037"/>
      <c r="BK4737" s="1036"/>
      <c r="BL4737" s="1036"/>
      <c r="BM4737" s="1038"/>
      <c r="BO4737" s="1034"/>
      <c r="BP4737" s="1035"/>
      <c r="BQ4737" s="1036"/>
      <c r="BR4737" s="1036"/>
      <c r="BS4737" s="1036"/>
      <c r="BT4737" s="1036"/>
      <c r="BU4737" s="1036"/>
      <c r="BV4737" s="1036"/>
      <c r="BW4737" s="1036"/>
      <c r="BX4737" s="1036"/>
      <c r="BY4737" s="1037"/>
      <c r="BZ4737" s="1036"/>
      <c r="CA4737" s="1036"/>
      <c r="CB4737" s="1038"/>
    </row>
    <row r="4738" spans="37:80">
      <c r="AK4738" s="1034"/>
      <c r="AL4738" s="1035"/>
      <c r="AM4738" s="1036"/>
      <c r="AN4738" s="1036"/>
      <c r="AO4738" s="1036"/>
      <c r="AP4738" s="1036"/>
      <c r="AQ4738" s="1036"/>
      <c r="AR4738" s="1036"/>
      <c r="AS4738" s="1036"/>
      <c r="AT4738" s="1036"/>
      <c r="AU4738" s="1037"/>
      <c r="AV4738" s="1036"/>
      <c r="AW4738" s="1036"/>
      <c r="AX4738" s="1038"/>
      <c r="AY4738" s="1091"/>
      <c r="AZ4738" s="1034"/>
      <c r="BA4738" s="1035"/>
      <c r="BB4738" s="1036"/>
      <c r="BC4738" s="1036"/>
      <c r="BD4738" s="1036"/>
      <c r="BE4738" s="1036"/>
      <c r="BF4738" s="1036"/>
      <c r="BG4738" s="1036"/>
      <c r="BH4738" s="1036"/>
      <c r="BI4738" s="1036"/>
      <c r="BJ4738" s="1037"/>
      <c r="BK4738" s="1036"/>
      <c r="BL4738" s="1036"/>
      <c r="BM4738" s="1038"/>
      <c r="BO4738" s="1034"/>
      <c r="BP4738" s="1035"/>
      <c r="BQ4738" s="1036"/>
      <c r="BR4738" s="1036"/>
      <c r="BS4738" s="1036"/>
      <c r="BT4738" s="1036"/>
      <c r="BU4738" s="1036"/>
      <c r="BV4738" s="1036"/>
      <c r="BW4738" s="1036"/>
      <c r="BX4738" s="1036"/>
      <c r="BY4738" s="1037"/>
      <c r="BZ4738" s="1036"/>
      <c r="CA4738" s="1036"/>
      <c r="CB4738" s="1038"/>
    </row>
    <row r="4739" spans="37:80">
      <c r="AK4739" s="1034"/>
      <c r="AL4739" s="1035"/>
      <c r="AM4739" s="1036"/>
      <c r="AN4739" s="1036"/>
      <c r="AO4739" s="1036"/>
      <c r="AP4739" s="1036"/>
      <c r="AQ4739" s="1036"/>
      <c r="AR4739" s="1036"/>
      <c r="AS4739" s="1036"/>
      <c r="AT4739" s="1036"/>
      <c r="AU4739" s="1037"/>
      <c r="AV4739" s="1036"/>
      <c r="AW4739" s="1036"/>
      <c r="AX4739" s="1038"/>
      <c r="AY4739" s="1091"/>
      <c r="AZ4739" s="1034"/>
      <c r="BA4739" s="1035"/>
      <c r="BB4739" s="1036"/>
      <c r="BC4739" s="1036"/>
      <c r="BD4739" s="1036"/>
      <c r="BE4739" s="1036"/>
      <c r="BF4739" s="1036"/>
      <c r="BG4739" s="1036"/>
      <c r="BH4739" s="1036"/>
      <c r="BI4739" s="1036"/>
      <c r="BJ4739" s="1037"/>
      <c r="BK4739" s="1036"/>
      <c r="BL4739" s="1036"/>
      <c r="BM4739" s="1038"/>
      <c r="BO4739" s="1034"/>
      <c r="BP4739" s="1035"/>
      <c r="BQ4739" s="1036"/>
      <c r="BR4739" s="1036"/>
      <c r="BS4739" s="1036"/>
      <c r="BT4739" s="1036"/>
      <c r="BU4739" s="1036"/>
      <c r="BV4739" s="1036"/>
      <c r="BW4739" s="1036"/>
      <c r="BX4739" s="1036"/>
      <c r="BY4739" s="1037"/>
      <c r="BZ4739" s="1036"/>
      <c r="CA4739" s="1036"/>
      <c r="CB4739" s="1038"/>
    </row>
    <row r="4740" spans="37:80">
      <c r="AK4740" s="1034"/>
      <c r="AL4740" s="1035"/>
      <c r="AM4740" s="1036"/>
      <c r="AN4740" s="1036"/>
      <c r="AO4740" s="1036"/>
      <c r="AP4740" s="1036"/>
      <c r="AQ4740" s="1036"/>
      <c r="AR4740" s="1036"/>
      <c r="AS4740" s="1036"/>
      <c r="AT4740" s="1036"/>
      <c r="AU4740" s="1037"/>
      <c r="AV4740" s="1036"/>
      <c r="AW4740" s="1036"/>
      <c r="AX4740" s="1038"/>
      <c r="AY4740" s="1091"/>
      <c r="AZ4740" s="1034"/>
      <c r="BA4740" s="1035"/>
      <c r="BB4740" s="1036"/>
      <c r="BC4740" s="1036"/>
      <c r="BD4740" s="1036"/>
      <c r="BE4740" s="1036"/>
      <c r="BF4740" s="1036"/>
      <c r="BG4740" s="1036"/>
      <c r="BH4740" s="1036"/>
      <c r="BI4740" s="1036"/>
      <c r="BJ4740" s="1037"/>
      <c r="BK4740" s="1036"/>
      <c r="BL4740" s="1036"/>
      <c r="BM4740" s="1038"/>
      <c r="BO4740" s="1034"/>
      <c r="BP4740" s="1035"/>
      <c r="BQ4740" s="1036"/>
      <c r="BR4740" s="1036"/>
      <c r="BS4740" s="1036"/>
      <c r="BT4740" s="1036"/>
      <c r="BU4740" s="1036"/>
      <c r="BV4740" s="1036"/>
      <c r="BW4740" s="1036"/>
      <c r="BX4740" s="1036"/>
      <c r="BY4740" s="1037"/>
      <c r="BZ4740" s="1036"/>
      <c r="CA4740" s="1036"/>
      <c r="CB4740" s="1038"/>
    </row>
    <row r="4741" spans="37:80">
      <c r="AK4741" s="1034"/>
      <c r="AL4741" s="1035"/>
      <c r="AM4741" s="1036"/>
      <c r="AN4741" s="1036"/>
      <c r="AO4741" s="1036"/>
      <c r="AP4741" s="1036"/>
      <c r="AQ4741" s="1036"/>
      <c r="AR4741" s="1036"/>
      <c r="AS4741" s="1036"/>
      <c r="AT4741" s="1036"/>
      <c r="AU4741" s="1037"/>
      <c r="AV4741" s="1036"/>
      <c r="AW4741" s="1036"/>
      <c r="AX4741" s="1038"/>
      <c r="AY4741" s="1091"/>
      <c r="AZ4741" s="1034"/>
      <c r="BA4741" s="1035"/>
      <c r="BB4741" s="1036"/>
      <c r="BC4741" s="1036"/>
      <c r="BD4741" s="1036"/>
      <c r="BE4741" s="1036"/>
      <c r="BF4741" s="1036"/>
      <c r="BG4741" s="1036"/>
      <c r="BH4741" s="1036"/>
      <c r="BI4741" s="1036"/>
      <c r="BJ4741" s="1037"/>
      <c r="BK4741" s="1036"/>
      <c r="BL4741" s="1036"/>
      <c r="BM4741" s="1038"/>
      <c r="BO4741" s="1034"/>
      <c r="BP4741" s="1035"/>
      <c r="BQ4741" s="1036"/>
      <c r="BR4741" s="1036"/>
      <c r="BS4741" s="1036"/>
      <c r="BT4741" s="1036"/>
      <c r="BU4741" s="1036"/>
      <c r="BV4741" s="1036"/>
      <c r="BW4741" s="1036"/>
      <c r="BX4741" s="1036"/>
      <c r="BY4741" s="1037"/>
      <c r="BZ4741" s="1036"/>
      <c r="CA4741" s="1036"/>
      <c r="CB4741" s="1038"/>
    </row>
    <row r="4742" spans="37:80">
      <c r="AK4742" s="1034"/>
      <c r="AL4742" s="1035"/>
      <c r="AM4742" s="1036"/>
      <c r="AN4742" s="1036"/>
      <c r="AO4742" s="1036"/>
      <c r="AP4742" s="1036"/>
      <c r="AQ4742" s="1036"/>
      <c r="AR4742" s="1036"/>
      <c r="AS4742" s="1036"/>
      <c r="AT4742" s="1036"/>
      <c r="AU4742" s="1037"/>
      <c r="AV4742" s="1036"/>
      <c r="AW4742" s="1036"/>
      <c r="AX4742" s="1038"/>
      <c r="AY4742" s="1091"/>
      <c r="AZ4742" s="1034"/>
      <c r="BA4742" s="1035"/>
      <c r="BB4742" s="1036"/>
      <c r="BC4742" s="1036"/>
      <c r="BD4742" s="1036"/>
      <c r="BE4742" s="1036"/>
      <c r="BF4742" s="1036"/>
      <c r="BG4742" s="1036"/>
      <c r="BH4742" s="1036"/>
      <c r="BI4742" s="1036"/>
      <c r="BJ4742" s="1037"/>
      <c r="BK4742" s="1036"/>
      <c r="BL4742" s="1036"/>
      <c r="BM4742" s="1038"/>
      <c r="BO4742" s="1034"/>
      <c r="BP4742" s="1035"/>
      <c r="BQ4742" s="1036"/>
      <c r="BR4742" s="1036"/>
      <c r="BS4742" s="1036"/>
      <c r="BT4742" s="1036"/>
      <c r="BU4742" s="1036"/>
      <c r="BV4742" s="1036"/>
      <c r="BW4742" s="1036"/>
      <c r="BX4742" s="1036"/>
      <c r="BY4742" s="1037"/>
      <c r="BZ4742" s="1036"/>
      <c r="CA4742" s="1036"/>
      <c r="CB4742" s="1038"/>
    </row>
    <row r="4743" spans="37:80">
      <c r="AK4743" s="1034"/>
      <c r="AL4743" s="1035"/>
      <c r="AM4743" s="1036"/>
      <c r="AN4743" s="1036"/>
      <c r="AO4743" s="1036"/>
      <c r="AP4743" s="1036"/>
      <c r="AQ4743" s="1036"/>
      <c r="AR4743" s="1036"/>
      <c r="AS4743" s="1036"/>
      <c r="AT4743" s="1036"/>
      <c r="AU4743" s="1037"/>
      <c r="AV4743" s="1036"/>
      <c r="AW4743" s="1036"/>
      <c r="AX4743" s="1038"/>
      <c r="AY4743" s="1091"/>
      <c r="AZ4743" s="1034"/>
      <c r="BA4743" s="1035"/>
      <c r="BB4743" s="1036"/>
      <c r="BC4743" s="1036"/>
      <c r="BD4743" s="1036"/>
      <c r="BE4743" s="1036"/>
      <c r="BF4743" s="1036"/>
      <c r="BG4743" s="1036"/>
      <c r="BH4743" s="1036"/>
      <c r="BI4743" s="1036"/>
      <c r="BJ4743" s="1037"/>
      <c r="BK4743" s="1036"/>
      <c r="BL4743" s="1036"/>
      <c r="BM4743" s="1038"/>
      <c r="BO4743" s="1034"/>
      <c r="BP4743" s="1035"/>
      <c r="BQ4743" s="1036"/>
      <c r="BR4743" s="1036"/>
      <c r="BS4743" s="1036"/>
      <c r="BT4743" s="1036"/>
      <c r="BU4743" s="1036"/>
      <c r="BV4743" s="1036"/>
      <c r="BW4743" s="1036"/>
      <c r="BX4743" s="1036"/>
      <c r="BY4743" s="1037"/>
      <c r="BZ4743" s="1036"/>
      <c r="CA4743" s="1036"/>
      <c r="CB4743" s="1038"/>
    </row>
    <row r="4744" spans="37:80">
      <c r="AK4744" s="1034"/>
      <c r="AL4744" s="1035"/>
      <c r="AM4744" s="1036"/>
      <c r="AN4744" s="1036"/>
      <c r="AO4744" s="1036"/>
      <c r="AP4744" s="1036"/>
      <c r="AQ4744" s="1036"/>
      <c r="AR4744" s="1036"/>
      <c r="AS4744" s="1036"/>
      <c r="AT4744" s="1036"/>
      <c r="AU4744" s="1037"/>
      <c r="AV4744" s="1036"/>
      <c r="AW4744" s="1036"/>
      <c r="AX4744" s="1038"/>
      <c r="AY4744" s="1091"/>
      <c r="AZ4744" s="1034"/>
      <c r="BA4744" s="1035"/>
      <c r="BB4744" s="1036"/>
      <c r="BC4744" s="1036"/>
      <c r="BD4744" s="1036"/>
      <c r="BE4744" s="1036"/>
      <c r="BF4744" s="1036"/>
      <c r="BG4744" s="1036"/>
      <c r="BH4744" s="1036"/>
      <c r="BI4744" s="1036"/>
      <c r="BJ4744" s="1037"/>
      <c r="BK4744" s="1036"/>
      <c r="BL4744" s="1036"/>
      <c r="BM4744" s="1038"/>
      <c r="BO4744" s="1034"/>
      <c r="BP4744" s="1035"/>
      <c r="BQ4744" s="1036"/>
      <c r="BR4744" s="1036"/>
      <c r="BS4744" s="1036"/>
      <c r="BT4744" s="1036"/>
      <c r="BU4744" s="1036"/>
      <c r="BV4744" s="1036"/>
      <c r="BW4744" s="1036"/>
      <c r="BX4744" s="1036"/>
      <c r="BY4744" s="1037"/>
      <c r="BZ4744" s="1036"/>
      <c r="CA4744" s="1036"/>
      <c r="CB4744" s="1038"/>
    </row>
    <row r="4745" spans="37:80">
      <c r="AK4745" s="1034"/>
      <c r="AL4745" s="1035"/>
      <c r="AM4745" s="1036"/>
      <c r="AN4745" s="1036"/>
      <c r="AO4745" s="1036"/>
      <c r="AP4745" s="1036"/>
      <c r="AQ4745" s="1036"/>
      <c r="AR4745" s="1036"/>
      <c r="AS4745" s="1036"/>
      <c r="AT4745" s="1036"/>
      <c r="AU4745" s="1037"/>
      <c r="AV4745" s="1036"/>
      <c r="AW4745" s="1036"/>
      <c r="AX4745" s="1038"/>
      <c r="AY4745" s="1091"/>
      <c r="AZ4745" s="1034"/>
      <c r="BA4745" s="1035"/>
      <c r="BB4745" s="1036"/>
      <c r="BC4745" s="1036"/>
      <c r="BD4745" s="1036"/>
      <c r="BE4745" s="1036"/>
      <c r="BF4745" s="1036"/>
      <c r="BG4745" s="1036"/>
      <c r="BH4745" s="1036"/>
      <c r="BI4745" s="1036"/>
      <c r="BJ4745" s="1037"/>
      <c r="BK4745" s="1036"/>
      <c r="BL4745" s="1036"/>
      <c r="BM4745" s="1038"/>
      <c r="BO4745" s="1034"/>
      <c r="BP4745" s="1035"/>
      <c r="BQ4745" s="1036"/>
      <c r="BR4745" s="1036"/>
      <c r="BS4745" s="1036"/>
      <c r="BT4745" s="1036"/>
      <c r="BU4745" s="1036"/>
      <c r="BV4745" s="1036"/>
      <c r="BW4745" s="1036"/>
      <c r="BX4745" s="1036"/>
      <c r="BY4745" s="1037"/>
      <c r="BZ4745" s="1036"/>
      <c r="CA4745" s="1036"/>
      <c r="CB4745" s="1038"/>
    </row>
    <row r="4746" spans="37:80">
      <c r="AK4746" s="1034"/>
      <c r="AL4746" s="1035"/>
      <c r="AM4746" s="1036"/>
      <c r="AN4746" s="1036"/>
      <c r="AO4746" s="1036"/>
      <c r="AP4746" s="1036"/>
      <c r="AQ4746" s="1036"/>
      <c r="AR4746" s="1036"/>
      <c r="AS4746" s="1036"/>
      <c r="AT4746" s="1036"/>
      <c r="AU4746" s="1037"/>
      <c r="AV4746" s="1036"/>
      <c r="AW4746" s="1036"/>
      <c r="AX4746" s="1038"/>
      <c r="AY4746" s="1091"/>
      <c r="AZ4746" s="1034"/>
      <c r="BA4746" s="1035"/>
      <c r="BB4746" s="1036"/>
      <c r="BC4746" s="1036"/>
      <c r="BD4746" s="1036"/>
      <c r="BE4746" s="1036"/>
      <c r="BF4746" s="1036"/>
      <c r="BG4746" s="1036"/>
      <c r="BH4746" s="1036"/>
      <c r="BI4746" s="1036"/>
      <c r="BJ4746" s="1037"/>
      <c r="BK4746" s="1036"/>
      <c r="BL4746" s="1036"/>
      <c r="BM4746" s="1038"/>
      <c r="BO4746" s="1034"/>
      <c r="BP4746" s="1035"/>
      <c r="BQ4746" s="1036"/>
      <c r="BR4746" s="1036"/>
      <c r="BS4746" s="1036"/>
      <c r="BT4746" s="1036"/>
      <c r="BU4746" s="1036"/>
      <c r="BV4746" s="1036"/>
      <c r="BW4746" s="1036"/>
      <c r="BX4746" s="1036"/>
      <c r="BY4746" s="1037"/>
      <c r="BZ4746" s="1036"/>
      <c r="CA4746" s="1036"/>
      <c r="CB4746" s="1038"/>
    </row>
    <row r="4747" spans="37:80">
      <c r="AK4747" s="1034"/>
      <c r="AL4747" s="1035"/>
      <c r="AM4747" s="1036"/>
      <c r="AN4747" s="1036"/>
      <c r="AO4747" s="1036"/>
      <c r="AP4747" s="1036"/>
      <c r="AQ4747" s="1036"/>
      <c r="AR4747" s="1036"/>
      <c r="AS4747" s="1036"/>
      <c r="AT4747" s="1036"/>
      <c r="AU4747" s="1037"/>
      <c r="AV4747" s="1036"/>
      <c r="AW4747" s="1036"/>
      <c r="AX4747" s="1038"/>
      <c r="AY4747" s="1091"/>
      <c r="AZ4747" s="1034"/>
      <c r="BA4747" s="1035"/>
      <c r="BB4747" s="1036"/>
      <c r="BC4747" s="1036"/>
      <c r="BD4747" s="1036"/>
      <c r="BE4747" s="1036"/>
      <c r="BF4747" s="1036"/>
      <c r="BG4747" s="1036"/>
      <c r="BH4747" s="1036"/>
      <c r="BI4747" s="1036"/>
      <c r="BJ4747" s="1037"/>
      <c r="BK4747" s="1036"/>
      <c r="BL4747" s="1036"/>
      <c r="BM4747" s="1038"/>
      <c r="BO4747" s="1034"/>
      <c r="BP4747" s="1035"/>
      <c r="BQ4747" s="1036"/>
      <c r="BR4747" s="1036"/>
      <c r="BS4747" s="1036"/>
      <c r="BT4747" s="1036"/>
      <c r="BU4747" s="1036"/>
      <c r="BV4747" s="1036"/>
      <c r="BW4747" s="1036"/>
      <c r="BX4747" s="1036"/>
      <c r="BY4747" s="1037"/>
      <c r="BZ4747" s="1036"/>
      <c r="CA4747" s="1036"/>
      <c r="CB4747" s="1038"/>
    </row>
    <row r="4748" spans="37:80">
      <c r="AK4748" s="1034"/>
      <c r="AL4748" s="1035"/>
      <c r="AM4748" s="1036"/>
      <c r="AN4748" s="1036"/>
      <c r="AO4748" s="1036"/>
      <c r="AP4748" s="1036"/>
      <c r="AQ4748" s="1036"/>
      <c r="AR4748" s="1036"/>
      <c r="AS4748" s="1036"/>
      <c r="AT4748" s="1036"/>
      <c r="AU4748" s="1037"/>
      <c r="AV4748" s="1036"/>
      <c r="AW4748" s="1036"/>
      <c r="AX4748" s="1038"/>
      <c r="AY4748" s="1091"/>
      <c r="AZ4748" s="1034"/>
      <c r="BA4748" s="1035"/>
      <c r="BB4748" s="1036"/>
      <c r="BC4748" s="1036"/>
      <c r="BD4748" s="1036"/>
      <c r="BE4748" s="1036"/>
      <c r="BF4748" s="1036"/>
      <c r="BG4748" s="1036"/>
      <c r="BH4748" s="1036"/>
      <c r="BI4748" s="1036"/>
      <c r="BJ4748" s="1037"/>
      <c r="BK4748" s="1036"/>
      <c r="BL4748" s="1036"/>
      <c r="BM4748" s="1038"/>
      <c r="BO4748" s="1034"/>
      <c r="BP4748" s="1035"/>
      <c r="BQ4748" s="1036"/>
      <c r="BR4748" s="1036"/>
      <c r="BS4748" s="1036"/>
      <c r="BT4748" s="1036"/>
      <c r="BU4748" s="1036"/>
      <c r="BV4748" s="1036"/>
      <c r="BW4748" s="1036"/>
      <c r="BX4748" s="1036"/>
      <c r="BY4748" s="1037"/>
      <c r="BZ4748" s="1036"/>
      <c r="CA4748" s="1036"/>
      <c r="CB4748" s="1038"/>
    </row>
    <row r="4749" spans="37:80">
      <c r="AK4749" s="1034"/>
      <c r="AL4749" s="1035"/>
      <c r="AM4749" s="1036"/>
      <c r="AN4749" s="1036"/>
      <c r="AO4749" s="1036"/>
      <c r="AP4749" s="1036"/>
      <c r="AQ4749" s="1036"/>
      <c r="AR4749" s="1036"/>
      <c r="AS4749" s="1036"/>
      <c r="AT4749" s="1036"/>
      <c r="AU4749" s="1037"/>
      <c r="AV4749" s="1036"/>
      <c r="AW4749" s="1036"/>
      <c r="AX4749" s="1038"/>
      <c r="AY4749" s="1091"/>
      <c r="AZ4749" s="1034"/>
      <c r="BA4749" s="1035"/>
      <c r="BB4749" s="1036"/>
      <c r="BC4749" s="1036"/>
      <c r="BD4749" s="1036"/>
      <c r="BE4749" s="1036"/>
      <c r="BF4749" s="1036"/>
      <c r="BG4749" s="1036"/>
      <c r="BH4749" s="1036"/>
      <c r="BI4749" s="1036"/>
      <c r="BJ4749" s="1037"/>
      <c r="BK4749" s="1036"/>
      <c r="BL4749" s="1036"/>
      <c r="BM4749" s="1038"/>
      <c r="BO4749" s="1034"/>
      <c r="BP4749" s="1035"/>
      <c r="BQ4749" s="1036"/>
      <c r="BR4749" s="1036"/>
      <c r="BS4749" s="1036"/>
      <c r="BT4749" s="1036"/>
      <c r="BU4749" s="1036"/>
      <c r="BV4749" s="1036"/>
      <c r="BW4749" s="1036"/>
      <c r="BX4749" s="1036"/>
      <c r="BY4749" s="1037"/>
      <c r="BZ4749" s="1036"/>
      <c r="CA4749" s="1036"/>
      <c r="CB4749" s="1038"/>
    </row>
    <row r="4750" spans="37:80">
      <c r="AK4750" s="1034"/>
      <c r="AL4750" s="1035"/>
      <c r="AM4750" s="1036"/>
      <c r="AN4750" s="1036"/>
      <c r="AO4750" s="1036"/>
      <c r="AP4750" s="1036"/>
      <c r="AQ4750" s="1036"/>
      <c r="AR4750" s="1036"/>
      <c r="AS4750" s="1036"/>
      <c r="AT4750" s="1036"/>
      <c r="AU4750" s="1037"/>
      <c r="AV4750" s="1036"/>
      <c r="AW4750" s="1036"/>
      <c r="AX4750" s="1038"/>
      <c r="AY4750" s="1091"/>
      <c r="AZ4750" s="1034"/>
      <c r="BA4750" s="1035"/>
      <c r="BB4750" s="1036"/>
      <c r="BC4750" s="1036"/>
      <c r="BD4750" s="1036"/>
      <c r="BE4750" s="1036"/>
      <c r="BF4750" s="1036"/>
      <c r="BG4750" s="1036"/>
      <c r="BH4750" s="1036"/>
      <c r="BI4750" s="1036"/>
      <c r="BJ4750" s="1037"/>
      <c r="BK4750" s="1036"/>
      <c r="BL4750" s="1036"/>
      <c r="BM4750" s="1038"/>
      <c r="BO4750" s="1034"/>
      <c r="BP4750" s="1035"/>
      <c r="BQ4750" s="1036"/>
      <c r="BR4750" s="1036"/>
      <c r="BS4750" s="1036"/>
      <c r="BT4750" s="1036"/>
      <c r="BU4750" s="1036"/>
      <c r="BV4750" s="1036"/>
      <c r="BW4750" s="1036"/>
      <c r="BX4750" s="1036"/>
      <c r="BY4750" s="1037"/>
      <c r="BZ4750" s="1036"/>
      <c r="CA4750" s="1036"/>
      <c r="CB4750" s="1038"/>
    </row>
    <row r="4751" spans="37:80">
      <c r="AK4751" s="1034"/>
      <c r="AL4751" s="1035"/>
      <c r="AM4751" s="1036"/>
      <c r="AN4751" s="1036"/>
      <c r="AO4751" s="1036"/>
      <c r="AP4751" s="1036"/>
      <c r="AQ4751" s="1036"/>
      <c r="AR4751" s="1036"/>
      <c r="AS4751" s="1036"/>
      <c r="AT4751" s="1036"/>
      <c r="AU4751" s="1037"/>
      <c r="AV4751" s="1036"/>
      <c r="AW4751" s="1036"/>
      <c r="AX4751" s="1038"/>
      <c r="AY4751" s="1091"/>
      <c r="AZ4751" s="1034"/>
      <c r="BA4751" s="1035"/>
      <c r="BB4751" s="1036"/>
      <c r="BC4751" s="1036"/>
      <c r="BD4751" s="1036"/>
      <c r="BE4751" s="1036"/>
      <c r="BF4751" s="1036"/>
      <c r="BG4751" s="1036"/>
      <c r="BH4751" s="1036"/>
      <c r="BI4751" s="1036"/>
      <c r="BJ4751" s="1037"/>
      <c r="BK4751" s="1036"/>
      <c r="BL4751" s="1036"/>
      <c r="BM4751" s="1038"/>
      <c r="BO4751" s="1034"/>
      <c r="BP4751" s="1035"/>
      <c r="BQ4751" s="1036"/>
      <c r="BR4751" s="1036"/>
      <c r="BS4751" s="1036"/>
      <c r="BT4751" s="1036"/>
      <c r="BU4751" s="1036"/>
      <c r="BV4751" s="1036"/>
      <c r="BW4751" s="1036"/>
      <c r="BX4751" s="1036"/>
      <c r="BY4751" s="1037"/>
      <c r="BZ4751" s="1036"/>
      <c r="CA4751" s="1036"/>
      <c r="CB4751" s="1038"/>
    </row>
    <row r="4752" spans="37:80">
      <c r="AK4752" s="1034"/>
      <c r="AL4752" s="1035"/>
      <c r="AM4752" s="1036"/>
      <c r="AN4752" s="1036"/>
      <c r="AO4752" s="1036"/>
      <c r="AP4752" s="1036"/>
      <c r="AQ4752" s="1036"/>
      <c r="AR4752" s="1036"/>
      <c r="AS4752" s="1036"/>
      <c r="AT4752" s="1036"/>
      <c r="AU4752" s="1037"/>
      <c r="AV4752" s="1036"/>
      <c r="AW4752" s="1036"/>
      <c r="AX4752" s="1038"/>
      <c r="AY4752" s="1091"/>
      <c r="AZ4752" s="1034"/>
      <c r="BA4752" s="1035"/>
      <c r="BB4752" s="1036"/>
      <c r="BC4752" s="1036"/>
      <c r="BD4752" s="1036"/>
      <c r="BE4752" s="1036"/>
      <c r="BF4752" s="1036"/>
      <c r="BG4752" s="1036"/>
      <c r="BH4752" s="1036"/>
      <c r="BI4752" s="1036"/>
      <c r="BJ4752" s="1037"/>
      <c r="BK4752" s="1036"/>
      <c r="BL4752" s="1036"/>
      <c r="BM4752" s="1038"/>
      <c r="BO4752" s="1034"/>
      <c r="BP4752" s="1035"/>
      <c r="BQ4752" s="1036"/>
      <c r="BR4752" s="1036"/>
      <c r="BS4752" s="1036"/>
      <c r="BT4752" s="1036"/>
      <c r="BU4752" s="1036"/>
      <c r="BV4752" s="1036"/>
      <c r="BW4752" s="1036"/>
      <c r="BX4752" s="1036"/>
      <c r="BY4752" s="1037"/>
      <c r="BZ4752" s="1036"/>
      <c r="CA4752" s="1036"/>
      <c r="CB4752" s="1038"/>
    </row>
    <row r="4753" spans="37:80">
      <c r="AK4753" s="1034"/>
      <c r="AL4753" s="1035"/>
      <c r="AM4753" s="1036"/>
      <c r="AN4753" s="1036"/>
      <c r="AO4753" s="1036"/>
      <c r="AP4753" s="1036"/>
      <c r="AQ4753" s="1036"/>
      <c r="AR4753" s="1036"/>
      <c r="AS4753" s="1036"/>
      <c r="AT4753" s="1036"/>
      <c r="AU4753" s="1037"/>
      <c r="AV4753" s="1036"/>
      <c r="AW4753" s="1036"/>
      <c r="AX4753" s="1038"/>
      <c r="AY4753" s="1091"/>
      <c r="AZ4753" s="1034"/>
      <c r="BA4753" s="1035"/>
      <c r="BB4753" s="1036"/>
      <c r="BC4753" s="1036"/>
      <c r="BD4753" s="1036"/>
      <c r="BE4753" s="1036"/>
      <c r="BF4753" s="1036"/>
      <c r="BG4753" s="1036"/>
      <c r="BH4753" s="1036"/>
      <c r="BI4753" s="1036"/>
      <c r="BJ4753" s="1037"/>
      <c r="BK4753" s="1036"/>
      <c r="BL4753" s="1036"/>
      <c r="BM4753" s="1038"/>
      <c r="BO4753" s="1034"/>
      <c r="BP4753" s="1035"/>
      <c r="BQ4753" s="1036"/>
      <c r="BR4753" s="1036"/>
      <c r="BS4753" s="1036"/>
      <c r="BT4753" s="1036"/>
      <c r="BU4753" s="1036"/>
      <c r="BV4753" s="1036"/>
      <c r="BW4753" s="1036"/>
      <c r="BX4753" s="1036"/>
      <c r="BY4753" s="1037"/>
      <c r="BZ4753" s="1036"/>
      <c r="CA4753" s="1036"/>
      <c r="CB4753" s="1038"/>
    </row>
    <row r="4754" spans="37:80">
      <c r="AK4754" s="1034"/>
      <c r="AL4754" s="1035"/>
      <c r="AM4754" s="1036"/>
      <c r="AN4754" s="1036"/>
      <c r="AO4754" s="1036"/>
      <c r="AP4754" s="1036"/>
      <c r="AQ4754" s="1036"/>
      <c r="AR4754" s="1036"/>
      <c r="AS4754" s="1036"/>
      <c r="AT4754" s="1036"/>
      <c r="AU4754" s="1037"/>
      <c r="AV4754" s="1036"/>
      <c r="AW4754" s="1036"/>
      <c r="AX4754" s="1038"/>
      <c r="AY4754" s="1091"/>
      <c r="AZ4754" s="1034"/>
      <c r="BA4754" s="1035"/>
      <c r="BB4754" s="1036"/>
      <c r="BC4754" s="1036"/>
      <c r="BD4754" s="1036"/>
      <c r="BE4754" s="1036"/>
      <c r="BF4754" s="1036"/>
      <c r="BG4754" s="1036"/>
      <c r="BH4754" s="1036"/>
      <c r="BI4754" s="1036"/>
      <c r="BJ4754" s="1037"/>
      <c r="BK4754" s="1036"/>
      <c r="BL4754" s="1036"/>
      <c r="BM4754" s="1038"/>
      <c r="BO4754" s="1034"/>
      <c r="BP4754" s="1035"/>
      <c r="BQ4754" s="1036"/>
      <c r="BR4754" s="1036"/>
      <c r="BS4754" s="1036"/>
      <c r="BT4754" s="1036"/>
      <c r="BU4754" s="1036"/>
      <c r="BV4754" s="1036"/>
      <c r="BW4754" s="1036"/>
      <c r="BX4754" s="1036"/>
      <c r="BY4754" s="1037"/>
      <c r="BZ4754" s="1036"/>
      <c r="CA4754" s="1036"/>
      <c r="CB4754" s="1038"/>
    </row>
    <row r="4755" spans="37:80">
      <c r="AK4755" s="1034"/>
      <c r="AL4755" s="1035"/>
      <c r="AM4755" s="1036"/>
      <c r="AN4755" s="1036"/>
      <c r="AO4755" s="1036"/>
      <c r="AP4755" s="1036"/>
      <c r="AQ4755" s="1036"/>
      <c r="AR4755" s="1036"/>
      <c r="AS4755" s="1036"/>
      <c r="AT4755" s="1036"/>
      <c r="AU4755" s="1037"/>
      <c r="AV4755" s="1036"/>
      <c r="AW4755" s="1036"/>
      <c r="AX4755" s="1038"/>
      <c r="AY4755" s="1091"/>
      <c r="AZ4755" s="1034"/>
      <c r="BA4755" s="1035"/>
      <c r="BB4755" s="1036"/>
      <c r="BC4755" s="1036"/>
      <c r="BD4755" s="1036"/>
      <c r="BE4755" s="1036"/>
      <c r="BF4755" s="1036"/>
      <c r="BG4755" s="1036"/>
      <c r="BH4755" s="1036"/>
      <c r="BI4755" s="1036"/>
      <c r="BJ4755" s="1037"/>
      <c r="BK4755" s="1036"/>
      <c r="BL4755" s="1036"/>
      <c r="BM4755" s="1038"/>
      <c r="BO4755" s="1034"/>
      <c r="BP4755" s="1035"/>
      <c r="BQ4755" s="1036"/>
      <c r="BR4755" s="1036"/>
      <c r="BS4755" s="1036"/>
      <c r="BT4755" s="1036"/>
      <c r="BU4755" s="1036"/>
      <c r="BV4755" s="1036"/>
      <c r="BW4755" s="1036"/>
      <c r="BX4755" s="1036"/>
      <c r="BY4755" s="1037"/>
      <c r="BZ4755" s="1036"/>
      <c r="CA4755" s="1036"/>
      <c r="CB4755" s="1038"/>
    </row>
    <row r="4756" spans="37:80">
      <c r="AK4756" s="1034"/>
      <c r="AL4756" s="1035"/>
      <c r="AM4756" s="1036"/>
      <c r="AN4756" s="1036"/>
      <c r="AO4756" s="1036"/>
      <c r="AP4756" s="1036"/>
      <c r="AQ4756" s="1036"/>
      <c r="AR4756" s="1036"/>
      <c r="AS4756" s="1036"/>
      <c r="AT4756" s="1036"/>
      <c r="AU4756" s="1037"/>
      <c r="AV4756" s="1036"/>
      <c r="AW4756" s="1036"/>
      <c r="AX4756" s="1038"/>
      <c r="AY4756" s="1091"/>
      <c r="AZ4756" s="1034"/>
      <c r="BA4756" s="1035"/>
      <c r="BB4756" s="1036"/>
      <c r="BC4756" s="1036"/>
      <c r="BD4756" s="1036"/>
      <c r="BE4756" s="1036"/>
      <c r="BF4756" s="1036"/>
      <c r="BG4756" s="1036"/>
      <c r="BH4756" s="1036"/>
      <c r="BI4756" s="1036"/>
      <c r="BJ4756" s="1037"/>
      <c r="BK4756" s="1036"/>
      <c r="BL4756" s="1036"/>
      <c r="BM4756" s="1038"/>
      <c r="BO4756" s="1034"/>
      <c r="BP4756" s="1035"/>
      <c r="BQ4756" s="1036"/>
      <c r="BR4756" s="1036"/>
      <c r="BS4756" s="1036"/>
      <c r="BT4756" s="1036"/>
      <c r="BU4756" s="1036"/>
      <c r="BV4756" s="1036"/>
      <c r="BW4756" s="1036"/>
      <c r="BX4756" s="1036"/>
      <c r="BY4756" s="1037"/>
      <c r="BZ4756" s="1036"/>
      <c r="CA4756" s="1036"/>
      <c r="CB4756" s="1038"/>
    </row>
    <row r="4757" spans="37:80">
      <c r="AK4757" s="1034"/>
      <c r="AL4757" s="1035"/>
      <c r="AM4757" s="1036"/>
      <c r="AN4757" s="1036"/>
      <c r="AO4757" s="1036"/>
      <c r="AP4757" s="1036"/>
      <c r="AQ4757" s="1036"/>
      <c r="AR4757" s="1036"/>
      <c r="AS4757" s="1036"/>
      <c r="AT4757" s="1036"/>
      <c r="AU4757" s="1037"/>
      <c r="AV4757" s="1036"/>
      <c r="AW4757" s="1036"/>
      <c r="AX4757" s="1038"/>
      <c r="AY4757" s="1091"/>
      <c r="AZ4757" s="1034"/>
      <c r="BA4757" s="1035"/>
      <c r="BB4757" s="1036"/>
      <c r="BC4757" s="1036"/>
      <c r="BD4757" s="1036"/>
      <c r="BE4757" s="1036"/>
      <c r="BF4757" s="1036"/>
      <c r="BG4757" s="1036"/>
      <c r="BH4757" s="1036"/>
      <c r="BI4757" s="1036"/>
      <c r="BJ4757" s="1037"/>
      <c r="BK4757" s="1036"/>
      <c r="BL4757" s="1036"/>
      <c r="BM4757" s="1038"/>
      <c r="BO4757" s="1034"/>
      <c r="BP4757" s="1035"/>
      <c r="BQ4757" s="1036"/>
      <c r="BR4757" s="1036"/>
      <c r="BS4757" s="1036"/>
      <c r="BT4757" s="1036"/>
      <c r="BU4757" s="1036"/>
      <c r="BV4757" s="1036"/>
      <c r="BW4757" s="1036"/>
      <c r="BX4757" s="1036"/>
      <c r="BY4757" s="1037"/>
      <c r="BZ4757" s="1036"/>
      <c r="CA4757" s="1036"/>
      <c r="CB4757" s="1038"/>
    </row>
    <row r="4758" spans="37:80">
      <c r="AK4758" s="1034"/>
      <c r="AL4758" s="1035"/>
      <c r="AM4758" s="1036"/>
      <c r="AN4758" s="1036"/>
      <c r="AO4758" s="1036"/>
      <c r="AP4758" s="1036"/>
      <c r="AQ4758" s="1036"/>
      <c r="AR4758" s="1036"/>
      <c r="AS4758" s="1036"/>
      <c r="AT4758" s="1036"/>
      <c r="AU4758" s="1037"/>
      <c r="AV4758" s="1036"/>
      <c r="AW4758" s="1036"/>
      <c r="AX4758" s="1038"/>
      <c r="AY4758" s="1091"/>
      <c r="AZ4758" s="1034"/>
      <c r="BA4758" s="1035"/>
      <c r="BB4758" s="1036"/>
      <c r="BC4758" s="1036"/>
      <c r="BD4758" s="1036"/>
      <c r="BE4758" s="1036"/>
      <c r="BF4758" s="1036"/>
      <c r="BG4758" s="1036"/>
      <c r="BH4758" s="1036"/>
      <c r="BI4758" s="1036"/>
      <c r="BJ4758" s="1037"/>
      <c r="BK4758" s="1036"/>
      <c r="BL4758" s="1036"/>
      <c r="BM4758" s="1038"/>
      <c r="BO4758" s="1034"/>
      <c r="BP4758" s="1035"/>
      <c r="BQ4758" s="1036"/>
      <c r="BR4758" s="1036"/>
      <c r="BS4758" s="1036"/>
      <c r="BT4758" s="1036"/>
      <c r="BU4758" s="1036"/>
      <c r="BV4758" s="1036"/>
      <c r="BW4758" s="1036"/>
      <c r="BX4758" s="1036"/>
      <c r="BY4758" s="1037"/>
      <c r="BZ4758" s="1036"/>
      <c r="CA4758" s="1036"/>
      <c r="CB4758" s="1038"/>
    </row>
    <row r="4759" spans="37:80">
      <c r="AK4759" s="1034"/>
      <c r="AL4759" s="1035"/>
      <c r="AM4759" s="1036"/>
      <c r="AN4759" s="1036"/>
      <c r="AO4759" s="1036"/>
      <c r="AP4759" s="1036"/>
      <c r="AQ4759" s="1036"/>
      <c r="AR4759" s="1036"/>
      <c r="AS4759" s="1036"/>
      <c r="AT4759" s="1036"/>
      <c r="AU4759" s="1037"/>
      <c r="AV4759" s="1036"/>
      <c r="AW4759" s="1036"/>
      <c r="AX4759" s="1038"/>
      <c r="AY4759" s="1091"/>
      <c r="AZ4759" s="1034"/>
      <c r="BA4759" s="1035"/>
      <c r="BB4759" s="1036"/>
      <c r="BC4759" s="1036"/>
      <c r="BD4759" s="1036"/>
      <c r="BE4759" s="1036"/>
      <c r="BF4759" s="1036"/>
      <c r="BG4759" s="1036"/>
      <c r="BH4759" s="1036"/>
      <c r="BI4759" s="1036"/>
      <c r="BJ4759" s="1037"/>
      <c r="BK4759" s="1036"/>
      <c r="BL4759" s="1036"/>
      <c r="BM4759" s="1038"/>
      <c r="BO4759" s="1034"/>
      <c r="BP4759" s="1035"/>
      <c r="BQ4759" s="1036"/>
      <c r="BR4759" s="1036"/>
      <c r="BS4759" s="1036"/>
      <c r="BT4759" s="1036"/>
      <c r="BU4759" s="1036"/>
      <c r="BV4759" s="1036"/>
      <c r="BW4759" s="1036"/>
      <c r="BX4759" s="1036"/>
      <c r="BY4759" s="1037"/>
      <c r="BZ4759" s="1036"/>
      <c r="CA4759" s="1036"/>
      <c r="CB4759" s="1038"/>
    </row>
    <row r="4760" spans="37:80">
      <c r="AK4760" s="1034"/>
      <c r="AL4760" s="1035"/>
      <c r="AM4760" s="1036"/>
      <c r="AN4760" s="1036"/>
      <c r="AO4760" s="1036"/>
      <c r="AP4760" s="1036"/>
      <c r="AQ4760" s="1036"/>
      <c r="AR4760" s="1036"/>
      <c r="AS4760" s="1036"/>
      <c r="AT4760" s="1036"/>
      <c r="AU4760" s="1037"/>
      <c r="AV4760" s="1036"/>
      <c r="AW4760" s="1036"/>
      <c r="AX4760" s="1038"/>
      <c r="AY4760" s="1091"/>
      <c r="AZ4760" s="1034"/>
      <c r="BA4760" s="1035"/>
      <c r="BB4760" s="1036"/>
      <c r="BC4760" s="1036"/>
      <c r="BD4760" s="1036"/>
      <c r="BE4760" s="1036"/>
      <c r="BF4760" s="1036"/>
      <c r="BG4760" s="1036"/>
      <c r="BH4760" s="1036"/>
      <c r="BI4760" s="1036"/>
      <c r="BJ4760" s="1037"/>
      <c r="BK4760" s="1036"/>
      <c r="BL4760" s="1036"/>
      <c r="BM4760" s="1038"/>
      <c r="BO4760" s="1034"/>
      <c r="BP4760" s="1035"/>
      <c r="BQ4760" s="1036"/>
      <c r="BR4760" s="1036"/>
      <c r="BS4760" s="1036"/>
      <c r="BT4760" s="1036"/>
      <c r="BU4760" s="1036"/>
      <c r="BV4760" s="1036"/>
      <c r="BW4760" s="1036"/>
      <c r="BX4760" s="1036"/>
      <c r="BY4760" s="1037"/>
      <c r="BZ4760" s="1036"/>
      <c r="CA4760" s="1036"/>
      <c r="CB4760" s="1038"/>
    </row>
    <row r="4761" spans="37:80">
      <c r="AK4761" s="1034"/>
      <c r="AL4761" s="1035"/>
      <c r="AM4761" s="1036"/>
      <c r="AN4761" s="1036"/>
      <c r="AO4761" s="1036"/>
      <c r="AP4761" s="1036"/>
      <c r="AQ4761" s="1036"/>
      <c r="AR4761" s="1036"/>
      <c r="AS4761" s="1036"/>
      <c r="AT4761" s="1036"/>
      <c r="AU4761" s="1037"/>
      <c r="AV4761" s="1036"/>
      <c r="AW4761" s="1036"/>
      <c r="AX4761" s="1038"/>
      <c r="AY4761" s="1091"/>
      <c r="AZ4761" s="1034"/>
      <c r="BA4761" s="1035"/>
      <c r="BB4761" s="1036"/>
      <c r="BC4761" s="1036"/>
      <c r="BD4761" s="1036"/>
      <c r="BE4761" s="1036"/>
      <c r="BF4761" s="1036"/>
      <c r="BG4761" s="1036"/>
      <c r="BH4761" s="1036"/>
      <c r="BI4761" s="1036"/>
      <c r="BJ4761" s="1037"/>
      <c r="BK4761" s="1036"/>
      <c r="BL4761" s="1036"/>
      <c r="BM4761" s="1038"/>
      <c r="BO4761" s="1034"/>
      <c r="BP4761" s="1035"/>
      <c r="BQ4761" s="1036"/>
      <c r="BR4761" s="1036"/>
      <c r="BS4761" s="1036"/>
      <c r="BT4761" s="1036"/>
      <c r="BU4761" s="1036"/>
      <c r="BV4761" s="1036"/>
      <c r="BW4761" s="1036"/>
      <c r="BX4761" s="1036"/>
      <c r="BY4761" s="1037"/>
      <c r="BZ4761" s="1036"/>
      <c r="CA4761" s="1036"/>
      <c r="CB4761" s="1038"/>
    </row>
    <row r="4762" spans="37:80">
      <c r="AK4762" s="1034"/>
      <c r="AL4762" s="1035"/>
      <c r="AM4762" s="1036"/>
      <c r="AN4762" s="1036"/>
      <c r="AO4762" s="1036"/>
      <c r="AP4762" s="1036"/>
      <c r="AQ4762" s="1036"/>
      <c r="AR4762" s="1036"/>
      <c r="AS4762" s="1036"/>
      <c r="AT4762" s="1036"/>
      <c r="AU4762" s="1037"/>
      <c r="AV4762" s="1036"/>
      <c r="AW4762" s="1036"/>
      <c r="AX4762" s="1038"/>
      <c r="AY4762" s="1091"/>
      <c r="AZ4762" s="1034"/>
      <c r="BA4762" s="1035"/>
      <c r="BB4762" s="1036"/>
      <c r="BC4762" s="1036"/>
      <c r="BD4762" s="1036"/>
      <c r="BE4762" s="1036"/>
      <c r="BF4762" s="1036"/>
      <c r="BG4762" s="1036"/>
      <c r="BH4762" s="1036"/>
      <c r="BI4762" s="1036"/>
      <c r="BJ4762" s="1037"/>
      <c r="BK4762" s="1036"/>
      <c r="BL4762" s="1036"/>
      <c r="BM4762" s="1038"/>
      <c r="BO4762" s="1034"/>
      <c r="BP4762" s="1035"/>
      <c r="BQ4762" s="1036"/>
      <c r="BR4762" s="1036"/>
      <c r="BS4762" s="1036"/>
      <c r="BT4762" s="1036"/>
      <c r="BU4762" s="1036"/>
      <c r="BV4762" s="1036"/>
      <c r="BW4762" s="1036"/>
      <c r="BX4762" s="1036"/>
      <c r="BY4762" s="1037"/>
      <c r="BZ4762" s="1036"/>
      <c r="CA4762" s="1036"/>
      <c r="CB4762" s="1038"/>
    </row>
    <row r="4763" spans="37:80">
      <c r="AK4763" s="1034"/>
      <c r="AL4763" s="1035"/>
      <c r="AM4763" s="1036"/>
      <c r="AN4763" s="1036"/>
      <c r="AO4763" s="1036"/>
      <c r="AP4763" s="1036"/>
      <c r="AQ4763" s="1036"/>
      <c r="AR4763" s="1036"/>
      <c r="AS4763" s="1036"/>
      <c r="AT4763" s="1036"/>
      <c r="AU4763" s="1037"/>
      <c r="AV4763" s="1036"/>
      <c r="AW4763" s="1036"/>
      <c r="AX4763" s="1038"/>
      <c r="AY4763" s="1091"/>
      <c r="AZ4763" s="1034"/>
      <c r="BA4763" s="1035"/>
      <c r="BB4763" s="1036"/>
      <c r="BC4763" s="1036"/>
      <c r="BD4763" s="1036"/>
      <c r="BE4763" s="1036"/>
      <c r="BF4763" s="1036"/>
      <c r="BG4763" s="1036"/>
      <c r="BH4763" s="1036"/>
      <c r="BI4763" s="1036"/>
      <c r="BJ4763" s="1037"/>
      <c r="BK4763" s="1036"/>
      <c r="BL4763" s="1036"/>
      <c r="BM4763" s="1038"/>
      <c r="BO4763" s="1034"/>
      <c r="BP4763" s="1035"/>
      <c r="BQ4763" s="1036"/>
      <c r="BR4763" s="1036"/>
      <c r="BS4763" s="1036"/>
      <c r="BT4763" s="1036"/>
      <c r="BU4763" s="1036"/>
      <c r="BV4763" s="1036"/>
      <c r="BW4763" s="1036"/>
      <c r="BX4763" s="1036"/>
      <c r="BY4763" s="1037"/>
      <c r="BZ4763" s="1036"/>
      <c r="CA4763" s="1036"/>
      <c r="CB4763" s="1038"/>
    </row>
    <row r="4764" spans="37:80">
      <c r="AK4764" s="1034"/>
      <c r="AL4764" s="1035"/>
      <c r="AM4764" s="1036"/>
      <c r="AN4764" s="1036"/>
      <c r="AO4764" s="1036"/>
      <c r="AP4764" s="1036"/>
      <c r="AQ4764" s="1036"/>
      <c r="AR4764" s="1036"/>
      <c r="AS4764" s="1036"/>
      <c r="AT4764" s="1036"/>
      <c r="AU4764" s="1037"/>
      <c r="AV4764" s="1036"/>
      <c r="AW4764" s="1036"/>
      <c r="AX4764" s="1038"/>
      <c r="AY4764" s="1091"/>
      <c r="AZ4764" s="1034"/>
      <c r="BA4764" s="1035"/>
      <c r="BB4764" s="1036"/>
      <c r="BC4764" s="1036"/>
      <c r="BD4764" s="1036"/>
      <c r="BE4764" s="1036"/>
      <c r="BF4764" s="1036"/>
      <c r="BG4764" s="1036"/>
      <c r="BH4764" s="1036"/>
      <c r="BI4764" s="1036"/>
      <c r="BJ4764" s="1037"/>
      <c r="BK4764" s="1036"/>
      <c r="BL4764" s="1036"/>
      <c r="BM4764" s="1038"/>
      <c r="BO4764" s="1034"/>
      <c r="BP4764" s="1035"/>
      <c r="BQ4764" s="1036"/>
      <c r="BR4764" s="1036"/>
      <c r="BS4764" s="1036"/>
      <c r="BT4764" s="1036"/>
      <c r="BU4764" s="1036"/>
      <c r="BV4764" s="1036"/>
      <c r="BW4764" s="1036"/>
      <c r="BX4764" s="1036"/>
      <c r="BY4764" s="1037"/>
      <c r="BZ4764" s="1036"/>
      <c r="CA4764" s="1036"/>
      <c r="CB4764" s="1038"/>
    </row>
    <row r="4765" spans="37:80">
      <c r="AK4765" s="1034"/>
      <c r="AL4765" s="1035"/>
      <c r="AM4765" s="1036"/>
      <c r="AN4765" s="1036"/>
      <c r="AO4765" s="1036"/>
      <c r="AP4765" s="1036"/>
      <c r="AQ4765" s="1036"/>
      <c r="AR4765" s="1036"/>
      <c r="AS4765" s="1036"/>
      <c r="AT4765" s="1036"/>
      <c r="AU4765" s="1037"/>
      <c r="AV4765" s="1036"/>
      <c r="AW4765" s="1036"/>
      <c r="AX4765" s="1038"/>
      <c r="AY4765" s="1091"/>
      <c r="AZ4765" s="1034"/>
      <c r="BA4765" s="1035"/>
      <c r="BB4765" s="1036"/>
      <c r="BC4765" s="1036"/>
      <c r="BD4765" s="1036"/>
      <c r="BE4765" s="1036"/>
      <c r="BF4765" s="1036"/>
      <c r="BG4765" s="1036"/>
      <c r="BH4765" s="1036"/>
      <c r="BI4765" s="1036"/>
      <c r="BJ4765" s="1037"/>
      <c r="BK4765" s="1036"/>
      <c r="BL4765" s="1036"/>
      <c r="BM4765" s="1038"/>
      <c r="BO4765" s="1034"/>
      <c r="BP4765" s="1035"/>
      <c r="BQ4765" s="1036"/>
      <c r="BR4765" s="1036"/>
      <c r="BS4765" s="1036"/>
      <c r="BT4765" s="1036"/>
      <c r="BU4765" s="1036"/>
      <c r="BV4765" s="1036"/>
      <c r="BW4765" s="1036"/>
      <c r="BX4765" s="1036"/>
      <c r="BY4765" s="1037"/>
      <c r="BZ4765" s="1036"/>
      <c r="CA4765" s="1036"/>
      <c r="CB4765" s="1038"/>
    </row>
    <row r="4766" spans="37:80">
      <c r="AK4766" s="1034"/>
      <c r="AL4766" s="1035"/>
      <c r="AM4766" s="1036"/>
      <c r="AN4766" s="1036"/>
      <c r="AO4766" s="1036"/>
      <c r="AP4766" s="1036"/>
      <c r="AQ4766" s="1036"/>
      <c r="AR4766" s="1036"/>
      <c r="AS4766" s="1036"/>
      <c r="AT4766" s="1036"/>
      <c r="AU4766" s="1037"/>
      <c r="AV4766" s="1036"/>
      <c r="AW4766" s="1036"/>
      <c r="AX4766" s="1038"/>
      <c r="AY4766" s="1091"/>
      <c r="AZ4766" s="1034"/>
      <c r="BA4766" s="1035"/>
      <c r="BB4766" s="1036"/>
      <c r="BC4766" s="1036"/>
      <c r="BD4766" s="1036"/>
      <c r="BE4766" s="1036"/>
      <c r="BF4766" s="1036"/>
      <c r="BG4766" s="1036"/>
      <c r="BH4766" s="1036"/>
      <c r="BI4766" s="1036"/>
      <c r="BJ4766" s="1037"/>
      <c r="BK4766" s="1036"/>
      <c r="BL4766" s="1036"/>
      <c r="BM4766" s="1038"/>
      <c r="BO4766" s="1034"/>
      <c r="BP4766" s="1035"/>
      <c r="BQ4766" s="1036"/>
      <c r="BR4766" s="1036"/>
      <c r="BS4766" s="1036"/>
      <c r="BT4766" s="1036"/>
      <c r="BU4766" s="1036"/>
      <c r="BV4766" s="1036"/>
      <c r="BW4766" s="1036"/>
      <c r="BX4766" s="1036"/>
      <c r="BY4766" s="1037"/>
      <c r="BZ4766" s="1036"/>
      <c r="CA4766" s="1036"/>
      <c r="CB4766" s="1038"/>
    </row>
    <row r="4767" spans="37:80">
      <c r="AK4767" s="1034"/>
      <c r="AL4767" s="1035"/>
      <c r="AM4767" s="1036"/>
      <c r="AN4767" s="1036"/>
      <c r="AO4767" s="1036"/>
      <c r="AP4767" s="1036"/>
      <c r="AQ4767" s="1036"/>
      <c r="AR4767" s="1036"/>
      <c r="AS4767" s="1036"/>
      <c r="AT4767" s="1036"/>
      <c r="AU4767" s="1037"/>
      <c r="AV4767" s="1036"/>
      <c r="AW4767" s="1036"/>
      <c r="AX4767" s="1038"/>
      <c r="AY4767" s="1091"/>
      <c r="AZ4767" s="1034"/>
      <c r="BA4767" s="1035"/>
      <c r="BB4767" s="1036"/>
      <c r="BC4767" s="1036"/>
      <c r="BD4767" s="1036"/>
      <c r="BE4767" s="1036"/>
      <c r="BF4767" s="1036"/>
      <c r="BG4767" s="1036"/>
      <c r="BH4767" s="1036"/>
      <c r="BI4767" s="1036"/>
      <c r="BJ4767" s="1037"/>
      <c r="BK4767" s="1036"/>
      <c r="BL4767" s="1036"/>
      <c r="BM4767" s="1038"/>
      <c r="BO4767" s="1034"/>
      <c r="BP4767" s="1035"/>
      <c r="BQ4767" s="1036"/>
      <c r="BR4767" s="1036"/>
      <c r="BS4767" s="1036"/>
      <c r="BT4767" s="1036"/>
      <c r="BU4767" s="1036"/>
      <c r="BV4767" s="1036"/>
      <c r="BW4767" s="1036"/>
      <c r="BX4767" s="1036"/>
      <c r="BY4767" s="1037"/>
      <c r="BZ4767" s="1036"/>
      <c r="CA4767" s="1036"/>
      <c r="CB4767" s="1038"/>
    </row>
    <row r="4768" spans="37:80">
      <c r="AK4768" s="1034"/>
      <c r="AL4768" s="1035"/>
      <c r="AM4768" s="1036"/>
      <c r="AN4768" s="1036"/>
      <c r="AO4768" s="1036"/>
      <c r="AP4768" s="1036"/>
      <c r="AQ4768" s="1036"/>
      <c r="AR4768" s="1036"/>
      <c r="AS4768" s="1036"/>
      <c r="AT4768" s="1036"/>
      <c r="AU4768" s="1037"/>
      <c r="AV4768" s="1036"/>
      <c r="AW4768" s="1036"/>
      <c r="AX4768" s="1038"/>
      <c r="AY4768" s="1091"/>
      <c r="AZ4768" s="1034"/>
      <c r="BA4768" s="1035"/>
      <c r="BB4768" s="1036"/>
      <c r="BC4768" s="1036"/>
      <c r="BD4768" s="1036"/>
      <c r="BE4768" s="1036"/>
      <c r="BF4768" s="1036"/>
      <c r="BG4768" s="1036"/>
      <c r="BH4768" s="1036"/>
      <c r="BI4768" s="1036"/>
      <c r="BJ4768" s="1037"/>
      <c r="BK4768" s="1036"/>
      <c r="BL4768" s="1036"/>
      <c r="BM4768" s="1038"/>
      <c r="BO4768" s="1034"/>
      <c r="BP4768" s="1035"/>
      <c r="BQ4768" s="1036"/>
      <c r="BR4768" s="1036"/>
      <c r="BS4768" s="1036"/>
      <c r="BT4768" s="1036"/>
      <c r="BU4768" s="1036"/>
      <c r="BV4768" s="1036"/>
      <c r="BW4768" s="1036"/>
      <c r="BX4768" s="1036"/>
      <c r="BY4768" s="1037"/>
      <c r="BZ4768" s="1036"/>
      <c r="CA4768" s="1036"/>
      <c r="CB4768" s="1038"/>
    </row>
    <row r="4769" spans="37:80">
      <c r="AK4769" s="1034"/>
      <c r="AL4769" s="1035"/>
      <c r="AM4769" s="1036"/>
      <c r="AN4769" s="1036"/>
      <c r="AO4769" s="1036"/>
      <c r="AP4769" s="1036"/>
      <c r="AQ4769" s="1036"/>
      <c r="AR4769" s="1036"/>
      <c r="AS4769" s="1036"/>
      <c r="AT4769" s="1036"/>
      <c r="AU4769" s="1037"/>
      <c r="AV4769" s="1036"/>
      <c r="AW4769" s="1036"/>
      <c r="AX4769" s="1038"/>
      <c r="AY4769" s="1091"/>
      <c r="AZ4769" s="1034"/>
      <c r="BA4769" s="1035"/>
      <c r="BB4769" s="1036"/>
      <c r="BC4769" s="1036"/>
      <c r="BD4769" s="1036"/>
      <c r="BE4769" s="1036"/>
      <c r="BF4769" s="1036"/>
      <c r="BG4769" s="1036"/>
      <c r="BH4769" s="1036"/>
      <c r="BI4769" s="1036"/>
      <c r="BJ4769" s="1037"/>
      <c r="BK4769" s="1036"/>
      <c r="BL4769" s="1036"/>
      <c r="BM4769" s="1038"/>
      <c r="BO4769" s="1034"/>
      <c r="BP4769" s="1035"/>
      <c r="BQ4769" s="1036"/>
      <c r="BR4769" s="1036"/>
      <c r="BS4769" s="1036"/>
      <c r="BT4769" s="1036"/>
      <c r="BU4769" s="1036"/>
      <c r="BV4769" s="1036"/>
      <c r="BW4769" s="1036"/>
      <c r="BX4769" s="1036"/>
      <c r="BY4769" s="1037"/>
      <c r="BZ4769" s="1036"/>
      <c r="CA4769" s="1036"/>
      <c r="CB4769" s="1038"/>
    </row>
    <row r="4770" spans="37:80">
      <c r="AK4770" s="1034"/>
      <c r="AL4770" s="1035"/>
      <c r="AM4770" s="1036"/>
      <c r="AN4770" s="1036"/>
      <c r="AO4770" s="1036"/>
      <c r="AP4770" s="1036"/>
      <c r="AQ4770" s="1036"/>
      <c r="AR4770" s="1036"/>
      <c r="AS4770" s="1036"/>
      <c r="AT4770" s="1036"/>
      <c r="AU4770" s="1037"/>
      <c r="AV4770" s="1036"/>
      <c r="AW4770" s="1036"/>
      <c r="AX4770" s="1038"/>
      <c r="AY4770" s="1091"/>
      <c r="AZ4770" s="1034"/>
      <c r="BA4770" s="1035"/>
      <c r="BB4770" s="1036"/>
      <c r="BC4770" s="1036"/>
      <c r="BD4770" s="1036"/>
      <c r="BE4770" s="1036"/>
      <c r="BF4770" s="1036"/>
      <c r="BG4770" s="1036"/>
      <c r="BH4770" s="1036"/>
      <c r="BI4770" s="1036"/>
      <c r="BJ4770" s="1037"/>
      <c r="BK4770" s="1036"/>
      <c r="BL4770" s="1036"/>
      <c r="BM4770" s="1038"/>
      <c r="BO4770" s="1034"/>
      <c r="BP4770" s="1035"/>
      <c r="BQ4770" s="1036"/>
      <c r="BR4770" s="1041"/>
      <c r="BS4770" s="1041"/>
      <c r="BT4770" s="1041"/>
      <c r="BU4770" s="1041"/>
      <c r="BV4770" s="1041"/>
      <c r="BW4770" s="1036"/>
      <c r="BX4770" s="1036"/>
      <c r="BY4770" s="1037"/>
      <c r="BZ4770" s="1036"/>
      <c r="CA4770" s="1036"/>
      <c r="CB4770" s="1038"/>
    </row>
    <row r="4771" spans="37:80">
      <c r="AK4771" s="1034"/>
      <c r="AL4771" s="1035"/>
      <c r="AM4771" s="1036"/>
      <c r="AN4771" s="1036"/>
      <c r="AO4771" s="1036"/>
      <c r="AP4771" s="1036"/>
      <c r="AQ4771" s="1036"/>
      <c r="AR4771" s="1036"/>
      <c r="AS4771" s="1036"/>
      <c r="AT4771" s="1036"/>
      <c r="AU4771" s="1037"/>
      <c r="AV4771" s="1036"/>
      <c r="AW4771" s="1036"/>
      <c r="AX4771" s="1038"/>
      <c r="AY4771" s="1091"/>
      <c r="AZ4771" s="1034"/>
      <c r="BA4771" s="1035"/>
      <c r="BB4771" s="1036"/>
      <c r="BC4771" s="1036"/>
      <c r="BD4771" s="1036"/>
      <c r="BE4771" s="1036"/>
      <c r="BF4771" s="1036"/>
      <c r="BG4771" s="1036"/>
      <c r="BH4771" s="1036"/>
      <c r="BI4771" s="1036"/>
      <c r="BJ4771" s="1037"/>
      <c r="BK4771" s="1036"/>
      <c r="BL4771" s="1036"/>
      <c r="BM4771" s="1038"/>
      <c r="BO4771" s="1034"/>
      <c r="BP4771" s="1035"/>
      <c r="BQ4771" s="1041"/>
      <c r="BR4771" s="1036"/>
      <c r="BS4771" s="1036"/>
      <c r="BT4771" s="1036"/>
      <c r="BU4771" s="1036"/>
      <c r="BV4771" s="1036"/>
      <c r="BW4771" s="1036"/>
      <c r="BX4771" s="1036"/>
      <c r="BY4771" s="1037"/>
      <c r="BZ4771" s="1036"/>
      <c r="CA4771" s="1036"/>
      <c r="CB4771" s="1038"/>
    </row>
    <row r="4772" spans="37:80">
      <c r="AK4772" s="1034"/>
      <c r="AL4772" s="1035"/>
      <c r="AM4772" s="1036"/>
      <c r="AN4772" s="1036"/>
      <c r="AO4772" s="1036"/>
      <c r="AP4772" s="1036"/>
      <c r="AQ4772" s="1036"/>
      <c r="AR4772" s="1036"/>
      <c r="AS4772" s="1036"/>
      <c r="AT4772" s="1036"/>
      <c r="AU4772" s="1037"/>
      <c r="AV4772" s="1036"/>
      <c r="AW4772" s="1036"/>
      <c r="AX4772" s="1038"/>
      <c r="AY4772" s="1091"/>
      <c r="AZ4772" s="1034"/>
      <c r="BA4772" s="1035"/>
      <c r="BB4772" s="1036"/>
      <c r="BC4772" s="1036"/>
      <c r="BD4772" s="1036"/>
      <c r="BE4772" s="1036"/>
      <c r="BF4772" s="1036"/>
      <c r="BG4772" s="1036"/>
      <c r="BH4772" s="1036"/>
      <c r="BI4772" s="1036"/>
      <c r="BJ4772" s="1037"/>
      <c r="BK4772" s="1036"/>
      <c r="BL4772" s="1036"/>
      <c r="BM4772" s="1038"/>
      <c r="BO4772" s="1034"/>
      <c r="BP4772" s="1035"/>
      <c r="BQ4772" s="1036"/>
      <c r="BR4772" s="1036"/>
      <c r="BS4772" s="1036"/>
      <c r="BT4772" s="1036"/>
      <c r="BU4772" s="1036"/>
      <c r="BV4772" s="1036"/>
      <c r="BW4772" s="1036"/>
      <c r="BX4772" s="1036"/>
      <c r="BY4772" s="1037"/>
      <c r="BZ4772" s="1036"/>
      <c r="CA4772" s="1036"/>
      <c r="CB4772" s="1038"/>
    </row>
    <row r="4773" spans="37:80">
      <c r="AK4773" s="1034"/>
      <c r="AL4773" s="1035"/>
      <c r="AM4773" s="1036"/>
      <c r="AN4773" s="1041"/>
      <c r="AO4773" s="1041"/>
      <c r="AP4773" s="1041"/>
      <c r="AQ4773" s="1041"/>
      <c r="AR4773" s="1041"/>
      <c r="AS4773" s="1036"/>
      <c r="AT4773" s="1036"/>
      <c r="AU4773" s="1037"/>
      <c r="AV4773" s="1036"/>
      <c r="AW4773" s="1036"/>
      <c r="AX4773" s="1038"/>
      <c r="AY4773" s="1091"/>
      <c r="AZ4773" s="1034"/>
      <c r="BA4773" s="1035"/>
      <c r="BB4773" s="1036"/>
      <c r="BC4773" s="1041"/>
      <c r="BD4773" s="1041"/>
      <c r="BE4773" s="1041"/>
      <c r="BF4773" s="1041"/>
      <c r="BG4773" s="1041"/>
      <c r="BH4773" s="1036"/>
      <c r="BI4773" s="1036"/>
      <c r="BJ4773" s="1037"/>
      <c r="BK4773" s="1036"/>
      <c r="BL4773" s="1036"/>
      <c r="BM4773" s="1038"/>
      <c r="BO4773" s="1034"/>
      <c r="BP4773" s="1035"/>
      <c r="BQ4773" s="1036"/>
      <c r="BR4773" s="1036"/>
      <c r="BS4773" s="1036"/>
      <c r="BT4773" s="1036"/>
      <c r="BU4773" s="1036"/>
      <c r="BV4773" s="1036"/>
      <c r="BW4773" s="1036"/>
      <c r="BX4773" s="1036"/>
      <c r="BY4773" s="1037"/>
      <c r="BZ4773" s="1036"/>
      <c r="CA4773" s="1036"/>
      <c r="CB4773" s="1038"/>
    </row>
    <row r="4774" spans="37:80">
      <c r="AK4774" s="1034"/>
      <c r="AL4774" s="1035"/>
      <c r="AM4774" s="1041"/>
      <c r="AN4774" s="1036"/>
      <c r="AO4774" s="1036"/>
      <c r="AP4774" s="1036"/>
      <c r="AQ4774" s="1036"/>
      <c r="AR4774" s="1036"/>
      <c r="AS4774" s="1036"/>
      <c r="AT4774" s="1036"/>
      <c r="AU4774" s="1037"/>
      <c r="AV4774" s="1036"/>
      <c r="AW4774" s="1036"/>
      <c r="AX4774" s="1038"/>
      <c r="AY4774" s="1091"/>
      <c r="AZ4774" s="1034"/>
      <c r="BA4774" s="1035"/>
      <c r="BB4774" s="1041"/>
      <c r="BC4774" s="1036"/>
      <c r="BD4774" s="1036"/>
      <c r="BE4774" s="1036"/>
      <c r="BF4774" s="1036"/>
      <c r="BG4774" s="1036"/>
      <c r="BH4774" s="1036"/>
      <c r="BI4774" s="1036"/>
      <c r="BJ4774" s="1037"/>
      <c r="BK4774" s="1036"/>
      <c r="BL4774" s="1036"/>
      <c r="BM4774" s="1038"/>
      <c r="BO4774" s="1034"/>
      <c r="BP4774" s="1035"/>
      <c r="BQ4774" s="1036"/>
      <c r="BR4774" s="1036"/>
      <c r="BS4774" s="1036"/>
      <c r="BT4774" s="1036"/>
      <c r="BU4774" s="1036"/>
      <c r="BV4774" s="1036"/>
      <c r="BW4774" s="1036"/>
      <c r="BX4774" s="1036"/>
      <c r="BY4774" s="1037"/>
      <c r="BZ4774" s="1036"/>
      <c r="CA4774" s="1036"/>
      <c r="CB4774" s="1038"/>
    </row>
    <row r="4775" spans="37:80">
      <c r="AK4775" s="1034"/>
      <c r="AL4775" s="1035"/>
      <c r="AM4775" s="1036"/>
      <c r="AN4775" s="1036"/>
      <c r="AO4775" s="1036"/>
      <c r="AP4775" s="1036"/>
      <c r="AQ4775" s="1036"/>
      <c r="AR4775" s="1036"/>
      <c r="AS4775" s="1036"/>
      <c r="AT4775" s="1036"/>
      <c r="AU4775" s="1037"/>
      <c r="AV4775" s="1036"/>
      <c r="AW4775" s="1036"/>
      <c r="AX4775" s="1038"/>
      <c r="AY4775" s="1091"/>
      <c r="AZ4775" s="1034"/>
      <c r="BA4775" s="1035"/>
      <c r="BB4775" s="1036"/>
      <c r="BC4775" s="1036"/>
      <c r="BD4775" s="1036"/>
      <c r="BE4775" s="1036"/>
      <c r="BF4775" s="1036"/>
      <c r="BG4775" s="1036"/>
      <c r="BH4775" s="1036"/>
      <c r="BI4775" s="1036"/>
      <c r="BJ4775" s="1037"/>
      <c r="BK4775" s="1036"/>
      <c r="BL4775" s="1036"/>
      <c r="BM4775" s="1038"/>
      <c r="BO4775" s="1034"/>
      <c r="BP4775" s="1035"/>
      <c r="BQ4775" s="1036"/>
      <c r="BR4775" s="1036"/>
      <c r="BS4775" s="1036"/>
      <c r="BT4775" s="1036"/>
      <c r="BU4775" s="1036"/>
      <c r="BV4775" s="1036"/>
      <c r="BW4775" s="1036"/>
      <c r="BX4775" s="1036"/>
      <c r="BY4775" s="1037"/>
      <c r="BZ4775" s="1036"/>
      <c r="CA4775" s="1036"/>
      <c r="CB4775" s="1038"/>
    </row>
    <row r="4776" spans="37:80">
      <c r="AK4776" s="1034"/>
      <c r="AL4776" s="1035"/>
      <c r="AM4776" s="1036"/>
      <c r="AN4776" s="1036"/>
      <c r="AO4776" s="1036"/>
      <c r="AP4776" s="1036"/>
      <c r="AQ4776" s="1036"/>
      <c r="AR4776" s="1036"/>
      <c r="AS4776" s="1036"/>
      <c r="AT4776" s="1036"/>
      <c r="AU4776" s="1037"/>
      <c r="AV4776" s="1036"/>
      <c r="AW4776" s="1036"/>
      <c r="AX4776" s="1038"/>
      <c r="AY4776" s="1091"/>
      <c r="AZ4776" s="1034"/>
      <c r="BA4776" s="1035"/>
      <c r="BB4776" s="1036"/>
      <c r="BC4776" s="1036"/>
      <c r="BD4776" s="1036"/>
      <c r="BE4776" s="1036"/>
      <c r="BF4776" s="1036"/>
      <c r="BG4776" s="1036"/>
      <c r="BH4776" s="1036"/>
      <c r="BI4776" s="1036"/>
      <c r="BJ4776" s="1037"/>
      <c r="BK4776" s="1036"/>
      <c r="BL4776" s="1036"/>
      <c r="BM4776" s="1038"/>
      <c r="BO4776" s="1034"/>
      <c r="BP4776" s="1035"/>
      <c r="BQ4776" s="1036"/>
      <c r="BR4776" s="1036"/>
      <c r="BS4776" s="1036"/>
      <c r="BT4776" s="1036"/>
      <c r="BU4776" s="1036"/>
      <c r="BV4776" s="1036"/>
      <c r="BW4776" s="1036"/>
      <c r="BX4776" s="1036"/>
      <c r="BY4776" s="1037"/>
      <c r="BZ4776" s="1036"/>
      <c r="CA4776" s="1036"/>
      <c r="CB4776" s="1038"/>
    </row>
    <row r="4777" spans="37:80">
      <c r="AK4777" s="1034"/>
      <c r="AL4777" s="1035"/>
      <c r="AM4777" s="1036"/>
      <c r="AN4777" s="1036"/>
      <c r="AO4777" s="1036"/>
      <c r="AP4777" s="1036"/>
      <c r="AQ4777" s="1036"/>
      <c r="AR4777" s="1036"/>
      <c r="AS4777" s="1036"/>
      <c r="AT4777" s="1036"/>
      <c r="AU4777" s="1037"/>
      <c r="AV4777" s="1036"/>
      <c r="AW4777" s="1036"/>
      <c r="AX4777" s="1038"/>
      <c r="AY4777" s="1091"/>
      <c r="AZ4777" s="1034"/>
      <c r="BA4777" s="1035"/>
      <c r="BB4777" s="1036"/>
      <c r="BC4777" s="1036"/>
      <c r="BD4777" s="1036"/>
      <c r="BE4777" s="1036"/>
      <c r="BF4777" s="1036"/>
      <c r="BG4777" s="1036"/>
      <c r="BH4777" s="1036"/>
      <c r="BI4777" s="1036"/>
      <c r="BJ4777" s="1037"/>
      <c r="BK4777" s="1036"/>
      <c r="BL4777" s="1036"/>
      <c r="BM4777" s="1038"/>
      <c r="BO4777" s="1034"/>
      <c r="BP4777" s="1035"/>
      <c r="BQ4777" s="1036"/>
      <c r="BR4777" s="1036"/>
      <c r="BS4777" s="1036"/>
      <c r="BT4777" s="1036"/>
      <c r="BU4777" s="1036"/>
      <c r="BV4777" s="1036"/>
      <c r="BW4777" s="1036"/>
      <c r="BX4777" s="1036"/>
      <c r="BY4777" s="1037"/>
      <c r="BZ4777" s="1036"/>
      <c r="CA4777" s="1036"/>
      <c r="CB4777" s="1038"/>
    </row>
    <row r="4778" spans="37:80">
      <c r="AK4778" s="1034"/>
      <c r="AL4778" s="1035"/>
      <c r="AM4778" s="1036"/>
      <c r="AN4778" s="1036"/>
      <c r="AO4778" s="1036"/>
      <c r="AP4778" s="1036"/>
      <c r="AQ4778" s="1036"/>
      <c r="AR4778" s="1036"/>
      <c r="AS4778" s="1036"/>
      <c r="AT4778" s="1036"/>
      <c r="AU4778" s="1037"/>
      <c r="AV4778" s="1036"/>
      <c r="AW4778" s="1036"/>
      <c r="AX4778" s="1038"/>
      <c r="AY4778" s="1091"/>
      <c r="AZ4778" s="1034"/>
      <c r="BA4778" s="1035"/>
      <c r="BB4778" s="1036"/>
      <c r="BC4778" s="1036"/>
      <c r="BD4778" s="1036"/>
      <c r="BE4778" s="1036"/>
      <c r="BF4778" s="1036"/>
      <c r="BG4778" s="1036"/>
      <c r="BH4778" s="1036"/>
      <c r="BI4778" s="1036"/>
      <c r="BJ4778" s="1037"/>
      <c r="BK4778" s="1036"/>
      <c r="BL4778" s="1036"/>
      <c r="BM4778" s="1038"/>
      <c r="BO4778" s="1034"/>
      <c r="BP4778" s="1035"/>
      <c r="BQ4778" s="1036"/>
      <c r="BR4778" s="1036"/>
      <c r="BS4778" s="1036"/>
      <c r="BT4778" s="1036"/>
      <c r="BU4778" s="1036"/>
      <c r="BV4778" s="1036"/>
      <c r="BW4778" s="1036"/>
      <c r="BX4778" s="1036"/>
      <c r="BY4778" s="1037"/>
      <c r="BZ4778" s="1036"/>
      <c r="CA4778" s="1036"/>
      <c r="CB4778" s="1038"/>
    </row>
    <row r="4779" spans="37:80">
      <c r="AK4779" s="1034"/>
      <c r="AL4779" s="1035"/>
      <c r="AM4779" s="1036"/>
      <c r="AN4779" s="1036"/>
      <c r="AO4779" s="1036"/>
      <c r="AP4779" s="1036"/>
      <c r="AQ4779" s="1036"/>
      <c r="AR4779" s="1036"/>
      <c r="AS4779" s="1036"/>
      <c r="AT4779" s="1036"/>
      <c r="AU4779" s="1037"/>
      <c r="AV4779" s="1036"/>
      <c r="AW4779" s="1036"/>
      <c r="AX4779" s="1038"/>
      <c r="AY4779" s="1091"/>
      <c r="AZ4779" s="1034"/>
      <c r="BA4779" s="1035"/>
      <c r="BB4779" s="1036"/>
      <c r="BC4779" s="1036"/>
      <c r="BD4779" s="1036"/>
      <c r="BE4779" s="1036"/>
      <c r="BF4779" s="1036"/>
      <c r="BG4779" s="1036"/>
      <c r="BH4779" s="1036"/>
      <c r="BI4779" s="1036"/>
      <c r="BJ4779" s="1037"/>
      <c r="BK4779" s="1036"/>
      <c r="BL4779" s="1036"/>
      <c r="BM4779" s="1038"/>
      <c r="BO4779" s="1034"/>
      <c r="BP4779" s="1035"/>
      <c r="BQ4779" s="1036"/>
      <c r="BR4779" s="1036"/>
      <c r="BS4779" s="1036"/>
      <c r="BT4779" s="1036"/>
      <c r="BU4779" s="1036"/>
      <c r="BV4779" s="1036"/>
      <c r="BW4779" s="1036"/>
      <c r="BX4779" s="1036"/>
      <c r="BY4779" s="1037"/>
      <c r="BZ4779" s="1036"/>
      <c r="CA4779" s="1036"/>
      <c r="CB4779" s="1038"/>
    </row>
    <row r="4780" spans="37:80">
      <c r="AK4780" s="1034"/>
      <c r="AL4780" s="1035"/>
      <c r="AM4780" s="1036"/>
      <c r="AN4780" s="1036"/>
      <c r="AO4780" s="1036"/>
      <c r="AP4780" s="1036"/>
      <c r="AQ4780" s="1036"/>
      <c r="AR4780" s="1036"/>
      <c r="AS4780" s="1036"/>
      <c r="AT4780" s="1036"/>
      <c r="AU4780" s="1037"/>
      <c r="AV4780" s="1036"/>
      <c r="AW4780" s="1036"/>
      <c r="AX4780" s="1038"/>
      <c r="AY4780" s="1091"/>
      <c r="AZ4780" s="1034"/>
      <c r="BA4780" s="1035"/>
      <c r="BB4780" s="1036"/>
      <c r="BC4780" s="1036"/>
      <c r="BD4780" s="1036"/>
      <c r="BE4780" s="1036"/>
      <c r="BF4780" s="1036"/>
      <c r="BG4780" s="1036"/>
      <c r="BH4780" s="1036"/>
      <c r="BI4780" s="1036"/>
      <c r="BJ4780" s="1037"/>
      <c r="BK4780" s="1036"/>
      <c r="BL4780" s="1036"/>
      <c r="BM4780" s="1038"/>
      <c r="BO4780" s="1034"/>
      <c r="BP4780" s="1035"/>
      <c r="BQ4780" s="1036"/>
      <c r="BR4780" s="1036"/>
      <c r="BS4780" s="1036"/>
      <c r="BT4780" s="1036"/>
      <c r="BU4780" s="1036"/>
      <c r="BV4780" s="1036"/>
      <c r="BW4780" s="1036"/>
      <c r="BX4780" s="1036"/>
      <c r="BY4780" s="1037"/>
      <c r="BZ4780" s="1036"/>
      <c r="CA4780" s="1036"/>
      <c r="CB4780" s="1038"/>
    </row>
    <row r="4781" spans="37:80">
      <c r="AK4781" s="1034"/>
      <c r="AL4781" s="1035"/>
      <c r="AM4781" s="1036"/>
      <c r="AN4781" s="1036"/>
      <c r="AO4781" s="1036"/>
      <c r="AP4781" s="1036"/>
      <c r="AQ4781" s="1036"/>
      <c r="AR4781" s="1036"/>
      <c r="AS4781" s="1036"/>
      <c r="AT4781" s="1036"/>
      <c r="AU4781" s="1037"/>
      <c r="AV4781" s="1036"/>
      <c r="AW4781" s="1036"/>
      <c r="AX4781" s="1038"/>
      <c r="AY4781" s="1091"/>
      <c r="AZ4781" s="1034"/>
      <c r="BA4781" s="1035"/>
      <c r="BB4781" s="1036"/>
      <c r="BC4781" s="1036"/>
      <c r="BD4781" s="1036"/>
      <c r="BE4781" s="1036"/>
      <c r="BF4781" s="1036"/>
      <c r="BG4781" s="1036"/>
      <c r="BH4781" s="1036"/>
      <c r="BI4781" s="1036"/>
      <c r="BJ4781" s="1037"/>
      <c r="BK4781" s="1036"/>
      <c r="BL4781" s="1036"/>
      <c r="BM4781" s="1038"/>
      <c r="BO4781" s="1034"/>
      <c r="BP4781" s="1035"/>
      <c r="BQ4781" s="1036"/>
      <c r="BR4781" s="1036"/>
      <c r="BS4781" s="1036"/>
      <c r="BT4781" s="1036"/>
      <c r="BU4781" s="1036"/>
      <c r="BV4781" s="1036"/>
      <c r="BW4781" s="1036"/>
      <c r="BX4781" s="1036"/>
      <c r="BY4781" s="1037"/>
      <c r="BZ4781" s="1036"/>
      <c r="CA4781" s="1036"/>
      <c r="CB4781" s="1038"/>
    </row>
    <row r="4782" spans="37:80">
      <c r="AK4782" s="1034"/>
      <c r="AL4782" s="1035"/>
      <c r="AM4782" s="1036"/>
      <c r="AN4782" s="1036"/>
      <c r="AO4782" s="1036"/>
      <c r="AP4782" s="1036"/>
      <c r="AQ4782" s="1036"/>
      <c r="AR4782" s="1036"/>
      <c r="AS4782" s="1036"/>
      <c r="AT4782" s="1036"/>
      <c r="AU4782" s="1037"/>
      <c r="AV4782" s="1036"/>
      <c r="AW4782" s="1036"/>
      <c r="AX4782" s="1038"/>
      <c r="AY4782" s="1091"/>
      <c r="AZ4782" s="1034"/>
      <c r="BA4782" s="1035"/>
      <c r="BB4782" s="1036"/>
      <c r="BC4782" s="1036"/>
      <c r="BD4782" s="1036"/>
      <c r="BE4782" s="1036"/>
      <c r="BF4782" s="1036"/>
      <c r="BG4782" s="1036"/>
      <c r="BH4782" s="1036"/>
      <c r="BI4782" s="1036"/>
      <c r="BJ4782" s="1037"/>
      <c r="BK4782" s="1036"/>
      <c r="BL4782" s="1036"/>
      <c r="BM4782" s="1038"/>
      <c r="BO4782" s="1034"/>
      <c r="BP4782" s="1035"/>
      <c r="BQ4782" s="1036"/>
      <c r="BR4782" s="1036"/>
      <c r="BS4782" s="1036"/>
      <c r="BT4782" s="1036"/>
      <c r="BU4782" s="1036"/>
      <c r="BV4782" s="1036"/>
      <c r="BW4782" s="1036"/>
      <c r="BX4782" s="1036"/>
      <c r="BY4782" s="1037"/>
      <c r="BZ4782" s="1036"/>
      <c r="CA4782" s="1036"/>
      <c r="CB4782" s="1038"/>
    </row>
    <row r="4783" spans="37:80">
      <c r="AK4783" s="1034"/>
      <c r="AL4783" s="1035"/>
      <c r="AM4783" s="1036"/>
      <c r="AN4783" s="1036"/>
      <c r="AO4783" s="1036"/>
      <c r="AP4783" s="1036"/>
      <c r="AQ4783" s="1036"/>
      <c r="AR4783" s="1036"/>
      <c r="AS4783" s="1036"/>
      <c r="AT4783" s="1036"/>
      <c r="AU4783" s="1037"/>
      <c r="AV4783" s="1036"/>
      <c r="AW4783" s="1036"/>
      <c r="AX4783" s="1038"/>
      <c r="AY4783" s="1091"/>
      <c r="AZ4783" s="1034"/>
      <c r="BA4783" s="1035"/>
      <c r="BB4783" s="1036"/>
      <c r="BC4783" s="1036"/>
      <c r="BD4783" s="1036"/>
      <c r="BE4783" s="1036"/>
      <c r="BF4783" s="1036"/>
      <c r="BG4783" s="1036"/>
      <c r="BH4783" s="1036"/>
      <c r="BI4783" s="1036"/>
      <c r="BJ4783" s="1037"/>
      <c r="BK4783" s="1036"/>
      <c r="BL4783" s="1036"/>
      <c r="BM4783" s="1038"/>
      <c r="BO4783" s="1034"/>
      <c r="BP4783" s="1035"/>
      <c r="BQ4783" s="1036"/>
      <c r="BR4783" s="1036"/>
      <c r="BS4783" s="1036"/>
      <c r="BT4783" s="1036"/>
      <c r="BU4783" s="1036"/>
      <c r="BV4783" s="1036"/>
      <c r="BW4783" s="1036"/>
      <c r="BX4783" s="1036"/>
      <c r="BY4783" s="1037"/>
      <c r="BZ4783" s="1036"/>
      <c r="CA4783" s="1036"/>
      <c r="CB4783" s="1038"/>
    </row>
    <row r="4784" spans="37:80">
      <c r="AK4784" s="1034"/>
      <c r="AL4784" s="1035"/>
      <c r="AM4784" s="1036"/>
      <c r="AN4784" s="1036"/>
      <c r="AO4784" s="1036"/>
      <c r="AP4784" s="1036"/>
      <c r="AQ4784" s="1036"/>
      <c r="AR4784" s="1036"/>
      <c r="AS4784" s="1036"/>
      <c r="AT4784" s="1036"/>
      <c r="AU4784" s="1037"/>
      <c r="AV4784" s="1036"/>
      <c r="AW4784" s="1036"/>
      <c r="AX4784" s="1038"/>
      <c r="AY4784" s="1091"/>
      <c r="AZ4784" s="1034"/>
      <c r="BA4784" s="1035"/>
      <c r="BB4784" s="1036"/>
      <c r="BC4784" s="1036"/>
      <c r="BD4784" s="1036"/>
      <c r="BE4784" s="1036"/>
      <c r="BF4784" s="1036"/>
      <c r="BG4784" s="1036"/>
      <c r="BH4784" s="1036"/>
      <c r="BI4784" s="1036"/>
      <c r="BJ4784" s="1037"/>
      <c r="BK4784" s="1036"/>
      <c r="BL4784" s="1036"/>
      <c r="BM4784" s="1038"/>
      <c r="BO4784" s="1034"/>
      <c r="BP4784" s="1035"/>
      <c r="BQ4784" s="1036"/>
      <c r="BR4784" s="1036"/>
      <c r="BS4784" s="1036"/>
      <c r="BT4784" s="1036"/>
      <c r="BU4784" s="1036"/>
      <c r="BV4784" s="1036"/>
      <c r="BW4784" s="1036"/>
      <c r="BX4784" s="1036"/>
      <c r="BY4784" s="1037"/>
      <c r="BZ4784" s="1036"/>
      <c r="CA4784" s="1036"/>
      <c r="CB4784" s="1038"/>
    </row>
    <row r="4785" spans="37:80">
      <c r="AK4785" s="1034"/>
      <c r="AL4785" s="1035"/>
      <c r="AM4785" s="1036"/>
      <c r="AN4785" s="1036"/>
      <c r="AO4785" s="1036"/>
      <c r="AP4785" s="1036"/>
      <c r="AQ4785" s="1036"/>
      <c r="AR4785" s="1036"/>
      <c r="AS4785" s="1036"/>
      <c r="AT4785" s="1036"/>
      <c r="AU4785" s="1037"/>
      <c r="AV4785" s="1036"/>
      <c r="AW4785" s="1036"/>
      <c r="AX4785" s="1038"/>
      <c r="AY4785" s="1091"/>
      <c r="AZ4785" s="1034"/>
      <c r="BA4785" s="1035"/>
      <c r="BB4785" s="1036"/>
      <c r="BC4785" s="1036"/>
      <c r="BD4785" s="1036"/>
      <c r="BE4785" s="1036"/>
      <c r="BF4785" s="1036"/>
      <c r="BG4785" s="1036"/>
      <c r="BH4785" s="1036"/>
      <c r="BI4785" s="1036"/>
      <c r="BJ4785" s="1037"/>
      <c r="BK4785" s="1036"/>
      <c r="BL4785" s="1036"/>
      <c r="BM4785" s="1038"/>
      <c r="BO4785" s="1034"/>
      <c r="BP4785" s="1035"/>
      <c r="BQ4785" s="1036"/>
      <c r="BR4785" s="1036"/>
      <c r="BS4785" s="1036"/>
      <c r="BT4785" s="1036"/>
      <c r="BU4785" s="1036"/>
      <c r="BV4785" s="1036"/>
      <c r="BW4785" s="1036"/>
      <c r="BX4785" s="1036"/>
      <c r="BY4785" s="1037"/>
      <c r="BZ4785" s="1036"/>
      <c r="CA4785" s="1036"/>
      <c r="CB4785" s="1038"/>
    </row>
    <row r="4786" spans="37:80">
      <c r="AK4786" s="1034"/>
      <c r="AL4786" s="1035"/>
      <c r="AM4786" s="1036"/>
      <c r="AN4786" s="1036"/>
      <c r="AO4786" s="1036"/>
      <c r="AP4786" s="1036"/>
      <c r="AQ4786" s="1036"/>
      <c r="AR4786" s="1036"/>
      <c r="AS4786" s="1036"/>
      <c r="AT4786" s="1036"/>
      <c r="AU4786" s="1037"/>
      <c r="AV4786" s="1036"/>
      <c r="AW4786" s="1036"/>
      <c r="AX4786" s="1038"/>
      <c r="AY4786" s="1091"/>
      <c r="AZ4786" s="1034"/>
      <c r="BA4786" s="1035"/>
      <c r="BB4786" s="1036"/>
      <c r="BC4786" s="1036"/>
      <c r="BD4786" s="1036"/>
      <c r="BE4786" s="1036"/>
      <c r="BF4786" s="1036"/>
      <c r="BG4786" s="1036"/>
      <c r="BH4786" s="1036"/>
      <c r="BI4786" s="1036"/>
      <c r="BJ4786" s="1037"/>
      <c r="BK4786" s="1036"/>
      <c r="BL4786" s="1036"/>
      <c r="BM4786" s="1038"/>
      <c r="BO4786" s="1034"/>
      <c r="BP4786" s="1035"/>
      <c r="BQ4786" s="1036"/>
      <c r="BR4786" s="1036"/>
      <c r="BS4786" s="1036"/>
      <c r="BT4786" s="1036"/>
      <c r="BU4786" s="1036"/>
      <c r="BV4786" s="1036"/>
      <c r="BW4786" s="1036"/>
      <c r="BX4786" s="1036"/>
      <c r="BY4786" s="1037"/>
      <c r="BZ4786" s="1036"/>
      <c r="CA4786" s="1036"/>
      <c r="CB4786" s="1038"/>
    </row>
    <row r="4787" spans="37:80">
      <c r="AK4787" s="1034"/>
      <c r="AL4787" s="1035"/>
      <c r="AM4787" s="1036"/>
      <c r="AN4787" s="1036"/>
      <c r="AO4787" s="1036"/>
      <c r="AP4787" s="1036"/>
      <c r="AQ4787" s="1036"/>
      <c r="AR4787" s="1036"/>
      <c r="AS4787" s="1036"/>
      <c r="AT4787" s="1036"/>
      <c r="AU4787" s="1037"/>
      <c r="AV4787" s="1036"/>
      <c r="AW4787" s="1036"/>
      <c r="AX4787" s="1038"/>
      <c r="AY4787" s="1091"/>
      <c r="AZ4787" s="1034"/>
      <c r="BA4787" s="1035"/>
      <c r="BB4787" s="1036"/>
      <c r="BC4787" s="1036"/>
      <c r="BD4787" s="1036"/>
      <c r="BE4787" s="1036"/>
      <c r="BF4787" s="1036"/>
      <c r="BG4787" s="1036"/>
      <c r="BH4787" s="1036"/>
      <c r="BI4787" s="1036"/>
      <c r="BJ4787" s="1037"/>
      <c r="BK4787" s="1036"/>
      <c r="BL4787" s="1036"/>
      <c r="BM4787" s="1038"/>
      <c r="BO4787" s="1034"/>
      <c r="BP4787" s="1035"/>
      <c r="BQ4787" s="1036"/>
      <c r="BR4787" s="1036"/>
      <c r="BS4787" s="1036"/>
      <c r="BT4787" s="1036"/>
      <c r="BU4787" s="1036"/>
      <c r="BV4787" s="1036"/>
      <c r="BW4787" s="1036"/>
      <c r="BX4787" s="1036"/>
      <c r="BY4787" s="1037"/>
      <c r="BZ4787" s="1036"/>
      <c r="CA4787" s="1036"/>
      <c r="CB4787" s="1038"/>
    </row>
    <row r="4788" spans="37:80">
      <c r="AK4788" s="1034"/>
      <c r="AL4788" s="1035"/>
      <c r="AM4788" s="1036"/>
      <c r="AN4788" s="1036"/>
      <c r="AO4788" s="1036"/>
      <c r="AP4788" s="1036"/>
      <c r="AQ4788" s="1036"/>
      <c r="AR4788" s="1036"/>
      <c r="AS4788" s="1036"/>
      <c r="AT4788" s="1036"/>
      <c r="AU4788" s="1037"/>
      <c r="AV4788" s="1036"/>
      <c r="AW4788" s="1036"/>
      <c r="AX4788" s="1038"/>
      <c r="AY4788" s="1091"/>
      <c r="AZ4788" s="1034"/>
      <c r="BA4788" s="1035"/>
      <c r="BB4788" s="1036"/>
      <c r="BC4788" s="1036"/>
      <c r="BD4788" s="1036"/>
      <c r="BE4788" s="1036"/>
      <c r="BF4788" s="1036"/>
      <c r="BG4788" s="1036"/>
      <c r="BH4788" s="1036"/>
      <c r="BI4788" s="1036"/>
      <c r="BJ4788" s="1037"/>
      <c r="BK4788" s="1036"/>
      <c r="BL4788" s="1036"/>
      <c r="BM4788" s="1038"/>
      <c r="BO4788" s="1034"/>
      <c r="BP4788" s="1035"/>
      <c r="BQ4788" s="1036"/>
      <c r="BR4788" s="1036"/>
      <c r="BS4788" s="1036"/>
      <c r="BT4788" s="1036"/>
      <c r="BU4788" s="1036"/>
      <c r="BV4788" s="1036"/>
      <c r="BW4788" s="1036"/>
      <c r="BX4788" s="1036"/>
      <c r="BY4788" s="1037"/>
      <c r="BZ4788" s="1036"/>
      <c r="CA4788" s="1036"/>
      <c r="CB4788" s="1038"/>
    </row>
    <row r="4789" spans="37:80">
      <c r="AK4789" s="1034"/>
      <c r="AL4789" s="1035"/>
      <c r="AM4789" s="1036"/>
      <c r="AN4789" s="1036"/>
      <c r="AO4789" s="1036"/>
      <c r="AP4789" s="1036"/>
      <c r="AQ4789" s="1036"/>
      <c r="AR4789" s="1036"/>
      <c r="AS4789" s="1036"/>
      <c r="AT4789" s="1036"/>
      <c r="AU4789" s="1037"/>
      <c r="AV4789" s="1036"/>
      <c r="AW4789" s="1036"/>
      <c r="AX4789" s="1038"/>
      <c r="AY4789" s="1091"/>
      <c r="AZ4789" s="1034"/>
      <c r="BA4789" s="1035"/>
      <c r="BB4789" s="1036"/>
      <c r="BC4789" s="1036"/>
      <c r="BD4789" s="1036"/>
      <c r="BE4789" s="1036"/>
      <c r="BF4789" s="1036"/>
      <c r="BG4789" s="1036"/>
      <c r="BH4789" s="1036"/>
      <c r="BI4789" s="1036"/>
      <c r="BJ4789" s="1037"/>
      <c r="BK4789" s="1036"/>
      <c r="BL4789" s="1036"/>
      <c r="BM4789" s="1038"/>
      <c r="BO4789" s="1034"/>
      <c r="BP4789" s="1035"/>
      <c r="BQ4789" s="1036"/>
      <c r="BR4789" s="1036"/>
      <c r="BS4789" s="1036"/>
      <c r="BT4789" s="1036"/>
      <c r="BU4789" s="1036"/>
      <c r="BV4789" s="1036"/>
      <c r="BW4789" s="1036"/>
      <c r="BX4789" s="1036"/>
      <c r="BY4789" s="1037"/>
      <c r="BZ4789" s="1036"/>
      <c r="CA4789" s="1036"/>
      <c r="CB4789" s="1038"/>
    </row>
    <row r="4790" spans="37:80">
      <c r="AK4790" s="1034"/>
      <c r="AL4790" s="1035"/>
      <c r="AM4790" s="1036"/>
      <c r="AN4790" s="1036"/>
      <c r="AO4790" s="1036"/>
      <c r="AP4790" s="1036"/>
      <c r="AQ4790" s="1036"/>
      <c r="AR4790" s="1036"/>
      <c r="AS4790" s="1036"/>
      <c r="AT4790" s="1036"/>
      <c r="AU4790" s="1037"/>
      <c r="AV4790" s="1036"/>
      <c r="AW4790" s="1036"/>
      <c r="AX4790" s="1038"/>
      <c r="AY4790" s="1091"/>
      <c r="AZ4790" s="1034"/>
      <c r="BA4790" s="1035"/>
      <c r="BB4790" s="1036"/>
      <c r="BC4790" s="1036"/>
      <c r="BD4790" s="1036"/>
      <c r="BE4790" s="1036"/>
      <c r="BF4790" s="1036"/>
      <c r="BG4790" s="1036"/>
      <c r="BH4790" s="1036"/>
      <c r="BI4790" s="1036"/>
      <c r="BJ4790" s="1037"/>
      <c r="BK4790" s="1036"/>
      <c r="BL4790" s="1036"/>
      <c r="BM4790" s="1038"/>
      <c r="BO4790" s="1034"/>
      <c r="BP4790" s="1035"/>
      <c r="BQ4790" s="1036"/>
      <c r="BR4790" s="1036"/>
      <c r="BS4790" s="1036"/>
      <c r="BT4790" s="1036"/>
      <c r="BU4790" s="1036"/>
      <c r="BV4790" s="1036"/>
      <c r="BW4790" s="1036"/>
      <c r="BX4790" s="1036"/>
      <c r="BY4790" s="1037"/>
      <c r="BZ4790" s="1036"/>
      <c r="CA4790" s="1036"/>
      <c r="CB4790" s="1038"/>
    </row>
    <row r="4791" spans="37:80">
      <c r="AK4791" s="1034"/>
      <c r="AL4791" s="1035"/>
      <c r="AM4791" s="1036"/>
      <c r="AN4791" s="1036"/>
      <c r="AO4791" s="1036"/>
      <c r="AP4791" s="1036"/>
      <c r="AQ4791" s="1036"/>
      <c r="AR4791" s="1036"/>
      <c r="AS4791" s="1036"/>
      <c r="AT4791" s="1036"/>
      <c r="AU4791" s="1037"/>
      <c r="AV4791" s="1036"/>
      <c r="AW4791" s="1036"/>
      <c r="AX4791" s="1038"/>
      <c r="AY4791" s="1091"/>
      <c r="AZ4791" s="1034"/>
      <c r="BA4791" s="1035"/>
      <c r="BB4791" s="1036"/>
      <c r="BC4791" s="1036"/>
      <c r="BD4791" s="1036"/>
      <c r="BE4791" s="1036"/>
      <c r="BF4791" s="1036"/>
      <c r="BG4791" s="1036"/>
      <c r="BH4791" s="1036"/>
      <c r="BI4791" s="1036"/>
      <c r="BJ4791" s="1037"/>
      <c r="BK4791" s="1036"/>
      <c r="BL4791" s="1036"/>
      <c r="BM4791" s="1038"/>
      <c r="BO4791" s="1034"/>
      <c r="BP4791" s="1035"/>
      <c r="BQ4791" s="1036"/>
      <c r="BR4791" s="1036"/>
      <c r="BS4791" s="1036"/>
      <c r="BT4791" s="1036"/>
      <c r="BU4791" s="1036"/>
      <c r="BV4791" s="1036"/>
      <c r="BW4791" s="1036"/>
      <c r="BX4791" s="1036"/>
      <c r="BY4791" s="1037"/>
      <c r="BZ4791" s="1036"/>
      <c r="CA4791" s="1036"/>
      <c r="CB4791" s="1038"/>
    </row>
    <row r="4792" spans="37:80">
      <c r="AK4792" s="1034"/>
      <c r="AL4792" s="1035"/>
      <c r="AM4792" s="1036"/>
      <c r="AN4792" s="1036"/>
      <c r="AO4792" s="1036"/>
      <c r="AP4792" s="1036"/>
      <c r="AQ4792" s="1036"/>
      <c r="AR4792" s="1036"/>
      <c r="AS4792" s="1036"/>
      <c r="AT4792" s="1036"/>
      <c r="AU4792" s="1037"/>
      <c r="AV4792" s="1036"/>
      <c r="AW4792" s="1036"/>
      <c r="AX4792" s="1038"/>
      <c r="AY4792" s="1091"/>
      <c r="AZ4792" s="1034"/>
      <c r="BA4792" s="1035"/>
      <c r="BB4792" s="1036"/>
      <c r="BC4792" s="1036"/>
      <c r="BD4792" s="1036"/>
      <c r="BE4792" s="1036"/>
      <c r="BF4792" s="1036"/>
      <c r="BG4792" s="1036"/>
      <c r="BH4792" s="1036"/>
      <c r="BI4792" s="1036"/>
      <c r="BJ4792" s="1037"/>
      <c r="BK4792" s="1036"/>
      <c r="BL4792" s="1036"/>
      <c r="BM4792" s="1038"/>
      <c r="BO4792" s="1034"/>
      <c r="BP4792" s="1035"/>
      <c r="BQ4792" s="1036"/>
      <c r="BR4792" s="1036"/>
      <c r="BS4792" s="1036"/>
      <c r="BT4792" s="1036"/>
      <c r="BU4792" s="1036"/>
      <c r="BV4792" s="1036"/>
      <c r="BW4792" s="1036"/>
      <c r="BX4792" s="1036"/>
      <c r="BY4792" s="1037"/>
      <c r="BZ4792" s="1036"/>
      <c r="CA4792" s="1036"/>
      <c r="CB4792" s="1038"/>
    </row>
    <row r="4793" spans="37:80">
      <c r="AK4793" s="1034"/>
      <c r="AL4793" s="1035"/>
      <c r="AM4793" s="1036"/>
      <c r="AN4793" s="1036"/>
      <c r="AO4793" s="1036"/>
      <c r="AP4793" s="1036"/>
      <c r="AQ4793" s="1036"/>
      <c r="AR4793" s="1036"/>
      <c r="AS4793" s="1036"/>
      <c r="AT4793" s="1036"/>
      <c r="AU4793" s="1037"/>
      <c r="AV4793" s="1036"/>
      <c r="AW4793" s="1036"/>
      <c r="AX4793" s="1038"/>
      <c r="AY4793" s="1091"/>
      <c r="AZ4793" s="1034"/>
      <c r="BA4793" s="1035"/>
      <c r="BB4793" s="1036"/>
      <c r="BC4793" s="1036"/>
      <c r="BD4793" s="1036"/>
      <c r="BE4793" s="1036"/>
      <c r="BF4793" s="1036"/>
      <c r="BG4793" s="1036"/>
      <c r="BH4793" s="1036"/>
      <c r="BI4793" s="1036"/>
      <c r="BJ4793" s="1037"/>
      <c r="BK4793" s="1036"/>
      <c r="BL4793" s="1036"/>
      <c r="BM4793" s="1038"/>
      <c r="BO4793" s="1034"/>
      <c r="BP4793" s="1035"/>
      <c r="BQ4793" s="1036"/>
      <c r="BR4793" s="1036"/>
      <c r="BS4793" s="1036"/>
      <c r="BT4793" s="1036"/>
      <c r="BU4793" s="1036"/>
      <c r="BV4793" s="1036"/>
      <c r="BW4793" s="1036"/>
      <c r="BX4793" s="1036"/>
      <c r="BY4793" s="1037"/>
      <c r="BZ4793" s="1036"/>
      <c r="CA4793" s="1036"/>
      <c r="CB4793" s="1038"/>
    </row>
    <row r="4794" spans="37:80">
      <c r="AK4794" s="1034"/>
      <c r="AL4794" s="1035"/>
      <c r="AM4794" s="1036"/>
      <c r="AN4794" s="1036"/>
      <c r="AO4794" s="1036"/>
      <c r="AP4794" s="1036"/>
      <c r="AQ4794" s="1036"/>
      <c r="AR4794" s="1036"/>
      <c r="AS4794" s="1036"/>
      <c r="AT4794" s="1036"/>
      <c r="AU4794" s="1037"/>
      <c r="AV4794" s="1036"/>
      <c r="AW4794" s="1036"/>
      <c r="AX4794" s="1038"/>
      <c r="AY4794" s="1091"/>
      <c r="AZ4794" s="1034"/>
      <c r="BA4794" s="1035"/>
      <c r="BB4794" s="1036"/>
      <c r="BC4794" s="1036"/>
      <c r="BD4794" s="1036"/>
      <c r="BE4794" s="1036"/>
      <c r="BF4794" s="1036"/>
      <c r="BG4794" s="1036"/>
      <c r="BH4794" s="1036"/>
      <c r="BI4794" s="1036"/>
      <c r="BJ4794" s="1037"/>
      <c r="BK4794" s="1036"/>
      <c r="BL4794" s="1036"/>
      <c r="BM4794" s="1038"/>
      <c r="BO4794" s="1034"/>
      <c r="BP4794" s="1035"/>
      <c r="BQ4794" s="1036"/>
      <c r="BR4794" s="1036"/>
      <c r="BS4794" s="1036"/>
      <c r="BT4794" s="1036"/>
      <c r="BU4794" s="1036"/>
      <c r="BV4794" s="1036"/>
      <c r="BW4794" s="1036"/>
      <c r="BX4794" s="1036"/>
      <c r="BY4794" s="1037"/>
      <c r="BZ4794" s="1036"/>
      <c r="CA4794" s="1036"/>
      <c r="CB4794" s="1038"/>
    </row>
    <row r="4795" spans="37:80">
      <c r="AK4795" s="1034"/>
      <c r="AL4795" s="1035"/>
      <c r="AM4795" s="1036"/>
      <c r="AN4795" s="1036"/>
      <c r="AO4795" s="1036"/>
      <c r="AP4795" s="1036"/>
      <c r="AQ4795" s="1036"/>
      <c r="AR4795" s="1036"/>
      <c r="AS4795" s="1036"/>
      <c r="AT4795" s="1036"/>
      <c r="AU4795" s="1037"/>
      <c r="AV4795" s="1036"/>
      <c r="AW4795" s="1036"/>
      <c r="AX4795" s="1038"/>
      <c r="AY4795" s="1091"/>
      <c r="AZ4795" s="1034"/>
      <c r="BA4795" s="1035"/>
      <c r="BB4795" s="1036"/>
      <c r="BC4795" s="1036"/>
      <c r="BD4795" s="1036"/>
      <c r="BE4795" s="1036"/>
      <c r="BF4795" s="1036"/>
      <c r="BG4795" s="1036"/>
      <c r="BH4795" s="1036"/>
      <c r="BI4795" s="1036"/>
      <c r="BJ4795" s="1037"/>
      <c r="BK4795" s="1036"/>
      <c r="BL4795" s="1036"/>
      <c r="BM4795" s="1038"/>
      <c r="BO4795" s="1034"/>
      <c r="BP4795" s="1035"/>
      <c r="BQ4795" s="1036"/>
      <c r="BR4795" s="1036"/>
      <c r="BS4795" s="1036"/>
      <c r="BT4795" s="1036"/>
      <c r="BU4795" s="1036"/>
      <c r="BV4795" s="1036"/>
      <c r="BW4795" s="1036"/>
      <c r="BX4795" s="1036"/>
      <c r="BY4795" s="1037"/>
      <c r="BZ4795" s="1036"/>
      <c r="CA4795" s="1036"/>
      <c r="CB4795" s="1038"/>
    </row>
    <row r="4796" spans="37:80">
      <c r="AK4796" s="1034"/>
      <c r="AL4796" s="1035"/>
      <c r="AM4796" s="1036"/>
      <c r="AN4796" s="1036"/>
      <c r="AO4796" s="1036"/>
      <c r="AP4796" s="1036"/>
      <c r="AQ4796" s="1036"/>
      <c r="AR4796" s="1036"/>
      <c r="AS4796" s="1036"/>
      <c r="AT4796" s="1036"/>
      <c r="AU4796" s="1037"/>
      <c r="AV4796" s="1036"/>
      <c r="AW4796" s="1036"/>
      <c r="AX4796" s="1038"/>
      <c r="AY4796" s="1091"/>
      <c r="AZ4796" s="1034"/>
      <c r="BA4796" s="1035"/>
      <c r="BB4796" s="1036"/>
      <c r="BC4796" s="1036"/>
      <c r="BD4796" s="1036"/>
      <c r="BE4796" s="1036"/>
      <c r="BF4796" s="1036"/>
      <c r="BG4796" s="1036"/>
      <c r="BH4796" s="1036"/>
      <c r="BI4796" s="1036"/>
      <c r="BJ4796" s="1037"/>
      <c r="BK4796" s="1036"/>
      <c r="BL4796" s="1036"/>
      <c r="BM4796" s="1038"/>
      <c r="BO4796" s="1034"/>
      <c r="BP4796" s="1035"/>
      <c r="BQ4796" s="1036"/>
      <c r="BR4796" s="1036"/>
      <c r="BS4796" s="1036"/>
      <c r="BT4796" s="1036"/>
      <c r="BU4796" s="1036"/>
      <c r="BV4796" s="1036"/>
      <c r="BW4796" s="1036"/>
      <c r="BX4796" s="1036"/>
      <c r="BY4796" s="1037"/>
      <c r="BZ4796" s="1036"/>
      <c r="CA4796" s="1036"/>
      <c r="CB4796" s="1038"/>
    </row>
    <row r="4797" spans="37:80">
      <c r="AK4797" s="1034"/>
      <c r="AL4797" s="1035"/>
      <c r="AM4797" s="1036"/>
      <c r="AN4797" s="1036"/>
      <c r="AO4797" s="1036"/>
      <c r="AP4797" s="1036"/>
      <c r="AQ4797" s="1036"/>
      <c r="AR4797" s="1036"/>
      <c r="AS4797" s="1036"/>
      <c r="AT4797" s="1036"/>
      <c r="AU4797" s="1037"/>
      <c r="AV4797" s="1036"/>
      <c r="AW4797" s="1036"/>
      <c r="AX4797" s="1038"/>
      <c r="AY4797" s="1091"/>
      <c r="AZ4797" s="1034"/>
      <c r="BA4797" s="1035"/>
      <c r="BB4797" s="1036"/>
      <c r="BC4797" s="1036"/>
      <c r="BD4797" s="1036"/>
      <c r="BE4797" s="1036"/>
      <c r="BF4797" s="1036"/>
      <c r="BG4797" s="1036"/>
      <c r="BH4797" s="1036"/>
      <c r="BI4797" s="1036"/>
      <c r="BJ4797" s="1037"/>
      <c r="BK4797" s="1036"/>
      <c r="BL4797" s="1036"/>
      <c r="BM4797" s="1038"/>
      <c r="BO4797" s="1034"/>
      <c r="BP4797" s="1035"/>
      <c r="BQ4797" s="1036"/>
      <c r="BR4797" s="1036"/>
      <c r="BS4797" s="1036"/>
      <c r="BT4797" s="1036"/>
      <c r="BU4797" s="1036"/>
      <c r="BV4797" s="1036"/>
      <c r="BW4797" s="1036"/>
      <c r="BX4797" s="1036"/>
      <c r="BY4797" s="1037"/>
      <c r="BZ4797" s="1036"/>
      <c r="CA4797" s="1036"/>
      <c r="CB4797" s="1038"/>
    </row>
    <row r="4798" spans="37:80">
      <c r="AK4798" s="1034"/>
      <c r="AL4798" s="1035"/>
      <c r="AM4798" s="1036"/>
      <c r="AN4798" s="1036"/>
      <c r="AO4798" s="1036"/>
      <c r="AP4798" s="1036"/>
      <c r="AQ4798" s="1036"/>
      <c r="AR4798" s="1036"/>
      <c r="AS4798" s="1036"/>
      <c r="AT4798" s="1036"/>
      <c r="AU4798" s="1037"/>
      <c r="AV4798" s="1036"/>
      <c r="AW4798" s="1036"/>
      <c r="AX4798" s="1038"/>
      <c r="AY4798" s="1091"/>
      <c r="AZ4798" s="1034"/>
      <c r="BA4798" s="1035"/>
      <c r="BB4798" s="1036"/>
      <c r="BC4798" s="1036"/>
      <c r="BD4798" s="1036"/>
      <c r="BE4798" s="1036"/>
      <c r="BF4798" s="1036"/>
      <c r="BG4798" s="1036"/>
      <c r="BH4798" s="1036"/>
      <c r="BI4798" s="1036"/>
      <c r="BJ4798" s="1037"/>
      <c r="BK4798" s="1036"/>
      <c r="BL4798" s="1036"/>
      <c r="BM4798" s="1038"/>
      <c r="BO4798" s="1034"/>
      <c r="BP4798" s="1035"/>
      <c r="BQ4798" s="1036"/>
      <c r="BR4798" s="1036"/>
      <c r="BS4798" s="1036"/>
      <c r="BT4798" s="1036"/>
      <c r="BU4798" s="1036"/>
      <c r="BV4798" s="1036"/>
      <c r="BW4798" s="1036"/>
      <c r="BX4798" s="1036"/>
      <c r="BY4798" s="1037"/>
      <c r="BZ4798" s="1036"/>
      <c r="CA4798" s="1036"/>
      <c r="CB4798" s="1038"/>
    </row>
    <row r="4799" spans="37:80">
      <c r="AK4799" s="1034"/>
      <c r="AL4799" s="1035"/>
      <c r="AM4799" s="1036"/>
      <c r="AN4799" s="1036"/>
      <c r="AO4799" s="1036"/>
      <c r="AP4799" s="1036"/>
      <c r="AQ4799" s="1036"/>
      <c r="AR4799" s="1036"/>
      <c r="AS4799" s="1036"/>
      <c r="AT4799" s="1036"/>
      <c r="AU4799" s="1037"/>
      <c r="AV4799" s="1036"/>
      <c r="AW4799" s="1036"/>
      <c r="AX4799" s="1038"/>
      <c r="AY4799" s="1091"/>
      <c r="AZ4799" s="1034"/>
      <c r="BA4799" s="1035"/>
      <c r="BB4799" s="1036"/>
      <c r="BC4799" s="1036"/>
      <c r="BD4799" s="1036"/>
      <c r="BE4799" s="1036"/>
      <c r="BF4799" s="1036"/>
      <c r="BG4799" s="1036"/>
      <c r="BH4799" s="1036"/>
      <c r="BI4799" s="1036"/>
      <c r="BJ4799" s="1037"/>
      <c r="BK4799" s="1036"/>
      <c r="BL4799" s="1036"/>
      <c r="BM4799" s="1038"/>
      <c r="BO4799" s="1034"/>
      <c r="BP4799" s="1035"/>
      <c r="BQ4799" s="1036"/>
      <c r="BR4799" s="1036"/>
      <c r="BS4799" s="1036"/>
      <c r="BT4799" s="1036"/>
      <c r="BU4799" s="1036"/>
      <c r="BV4799" s="1036"/>
      <c r="BW4799" s="1036"/>
      <c r="BX4799" s="1036"/>
      <c r="BY4799" s="1037"/>
      <c r="BZ4799" s="1036"/>
      <c r="CA4799" s="1036"/>
      <c r="CB4799" s="1038"/>
    </row>
    <row r="4800" spans="37:80">
      <c r="AK4800" s="1034"/>
      <c r="AL4800" s="1035"/>
      <c r="AM4800" s="1036"/>
      <c r="AN4800" s="1036"/>
      <c r="AO4800" s="1036"/>
      <c r="AP4800" s="1036"/>
      <c r="AQ4800" s="1036"/>
      <c r="AR4800" s="1036"/>
      <c r="AS4800" s="1036"/>
      <c r="AT4800" s="1036"/>
      <c r="AU4800" s="1037"/>
      <c r="AV4800" s="1036"/>
      <c r="AW4800" s="1036"/>
      <c r="AX4800" s="1038"/>
      <c r="AY4800" s="1091"/>
      <c r="AZ4800" s="1034"/>
      <c r="BA4800" s="1035"/>
      <c r="BB4800" s="1036"/>
      <c r="BC4800" s="1036"/>
      <c r="BD4800" s="1036"/>
      <c r="BE4800" s="1036"/>
      <c r="BF4800" s="1036"/>
      <c r="BG4800" s="1036"/>
      <c r="BH4800" s="1036"/>
      <c r="BI4800" s="1036"/>
      <c r="BJ4800" s="1037"/>
      <c r="BK4800" s="1036"/>
      <c r="BL4800" s="1036"/>
      <c r="BM4800" s="1038"/>
      <c r="BO4800" s="1034"/>
      <c r="BP4800" s="1035"/>
      <c r="BQ4800" s="1036"/>
      <c r="BR4800" s="1036"/>
      <c r="BS4800" s="1036"/>
      <c r="BT4800" s="1036"/>
      <c r="BU4800" s="1036"/>
      <c r="BV4800" s="1036"/>
      <c r="BW4800" s="1036"/>
      <c r="BX4800" s="1036"/>
      <c r="BY4800" s="1037"/>
      <c r="BZ4800" s="1036"/>
      <c r="CA4800" s="1036"/>
      <c r="CB4800" s="1038"/>
    </row>
    <row r="4801" spans="37:80">
      <c r="AK4801" s="1034"/>
      <c r="AL4801" s="1035"/>
      <c r="AM4801" s="1036"/>
      <c r="AN4801" s="1036"/>
      <c r="AO4801" s="1036"/>
      <c r="AP4801" s="1036"/>
      <c r="AQ4801" s="1036"/>
      <c r="AR4801" s="1036"/>
      <c r="AS4801" s="1036"/>
      <c r="AT4801" s="1036"/>
      <c r="AU4801" s="1037"/>
      <c r="AV4801" s="1036"/>
      <c r="AW4801" s="1036"/>
      <c r="AX4801" s="1038"/>
      <c r="AY4801" s="1091"/>
      <c r="AZ4801" s="1034"/>
      <c r="BA4801" s="1035"/>
      <c r="BB4801" s="1036"/>
      <c r="BC4801" s="1036"/>
      <c r="BD4801" s="1036"/>
      <c r="BE4801" s="1036"/>
      <c r="BF4801" s="1036"/>
      <c r="BG4801" s="1036"/>
      <c r="BH4801" s="1036"/>
      <c r="BI4801" s="1036"/>
      <c r="BJ4801" s="1037"/>
      <c r="BK4801" s="1036"/>
      <c r="BL4801" s="1036"/>
      <c r="BM4801" s="1038"/>
      <c r="BO4801" s="1034"/>
      <c r="BP4801" s="1035"/>
      <c r="BQ4801" s="1036"/>
      <c r="BR4801" s="1036"/>
      <c r="BS4801" s="1036"/>
      <c r="BT4801" s="1036"/>
      <c r="BU4801" s="1036"/>
      <c r="BV4801" s="1036"/>
      <c r="BW4801" s="1036"/>
      <c r="BX4801" s="1036"/>
      <c r="BY4801" s="1037"/>
      <c r="BZ4801" s="1036"/>
      <c r="CA4801" s="1036"/>
      <c r="CB4801" s="1038"/>
    </row>
    <row r="4802" spans="37:80">
      <c r="AK4802" s="1034"/>
      <c r="AL4802" s="1035"/>
      <c r="AM4802" s="1036"/>
      <c r="AN4802" s="1036"/>
      <c r="AO4802" s="1036"/>
      <c r="AP4802" s="1036"/>
      <c r="AQ4802" s="1036"/>
      <c r="AR4802" s="1036"/>
      <c r="AS4802" s="1036"/>
      <c r="AT4802" s="1036"/>
      <c r="AU4802" s="1037"/>
      <c r="AV4802" s="1036"/>
      <c r="AW4802" s="1036"/>
      <c r="AX4802" s="1038"/>
      <c r="AY4802" s="1091"/>
      <c r="AZ4802" s="1034"/>
      <c r="BA4802" s="1035"/>
      <c r="BB4802" s="1036"/>
      <c r="BC4802" s="1036"/>
      <c r="BD4802" s="1036"/>
      <c r="BE4802" s="1036"/>
      <c r="BF4802" s="1036"/>
      <c r="BG4802" s="1036"/>
      <c r="BH4802" s="1036"/>
      <c r="BI4802" s="1036"/>
      <c r="BJ4802" s="1037"/>
      <c r="BK4802" s="1036"/>
      <c r="BL4802" s="1036"/>
      <c r="BM4802" s="1038"/>
      <c r="BO4802" s="1034"/>
      <c r="BP4802" s="1035"/>
      <c r="BQ4802" s="1036"/>
      <c r="BR4802" s="1036"/>
      <c r="BS4802" s="1036"/>
      <c r="BT4802" s="1036"/>
      <c r="BU4802" s="1036"/>
      <c r="BV4802" s="1036"/>
      <c r="BW4802" s="1036"/>
      <c r="BX4802" s="1036"/>
      <c r="BY4802" s="1037"/>
      <c r="BZ4802" s="1036"/>
      <c r="CA4802" s="1036"/>
      <c r="CB4802" s="1038"/>
    </row>
    <row r="4803" spans="37:80">
      <c r="AK4803" s="1034"/>
      <c r="AL4803" s="1035"/>
      <c r="AM4803" s="1036"/>
      <c r="AN4803" s="1036"/>
      <c r="AO4803" s="1036"/>
      <c r="AP4803" s="1036"/>
      <c r="AQ4803" s="1036"/>
      <c r="AR4803" s="1036"/>
      <c r="AS4803" s="1036"/>
      <c r="AT4803" s="1036"/>
      <c r="AU4803" s="1037"/>
      <c r="AV4803" s="1036"/>
      <c r="AW4803" s="1036"/>
      <c r="AX4803" s="1038"/>
      <c r="AY4803" s="1091"/>
      <c r="AZ4803" s="1034"/>
      <c r="BA4803" s="1035"/>
      <c r="BB4803" s="1036"/>
      <c r="BC4803" s="1036"/>
      <c r="BD4803" s="1036"/>
      <c r="BE4803" s="1036"/>
      <c r="BF4803" s="1036"/>
      <c r="BG4803" s="1036"/>
      <c r="BH4803" s="1036"/>
      <c r="BI4803" s="1036"/>
      <c r="BJ4803" s="1037"/>
      <c r="BK4803" s="1036"/>
      <c r="BL4803" s="1036"/>
      <c r="BM4803" s="1038"/>
      <c r="BO4803" s="1034"/>
      <c r="BP4803" s="1035"/>
      <c r="BQ4803" s="1036"/>
      <c r="BR4803" s="1036"/>
      <c r="BS4803" s="1036"/>
      <c r="BT4803" s="1036"/>
      <c r="BU4803" s="1036"/>
      <c r="BV4803" s="1036"/>
      <c r="BW4803" s="1036"/>
      <c r="BX4803" s="1036"/>
      <c r="BY4803" s="1037"/>
      <c r="BZ4803" s="1036"/>
      <c r="CA4803" s="1036"/>
      <c r="CB4803" s="1038"/>
    </row>
    <row r="4804" spans="37:80">
      <c r="AK4804" s="1034"/>
      <c r="AL4804" s="1035"/>
      <c r="AM4804" s="1036"/>
      <c r="AN4804" s="1036"/>
      <c r="AO4804" s="1036"/>
      <c r="AP4804" s="1036"/>
      <c r="AQ4804" s="1036"/>
      <c r="AR4804" s="1036"/>
      <c r="AS4804" s="1036"/>
      <c r="AT4804" s="1036"/>
      <c r="AU4804" s="1037"/>
      <c r="AV4804" s="1036"/>
      <c r="AW4804" s="1036"/>
      <c r="AX4804" s="1038"/>
      <c r="AY4804" s="1091"/>
      <c r="AZ4804" s="1034"/>
      <c r="BA4804" s="1035"/>
      <c r="BB4804" s="1036"/>
      <c r="BC4804" s="1036"/>
      <c r="BD4804" s="1036"/>
      <c r="BE4804" s="1036"/>
      <c r="BF4804" s="1036"/>
      <c r="BG4804" s="1036"/>
      <c r="BH4804" s="1036"/>
      <c r="BI4804" s="1036"/>
      <c r="BJ4804" s="1037"/>
      <c r="BK4804" s="1036"/>
      <c r="BL4804" s="1036"/>
      <c r="BM4804" s="1038"/>
      <c r="BO4804" s="1034"/>
      <c r="BP4804" s="1035"/>
      <c r="BQ4804" s="1036"/>
      <c r="BR4804" s="1036"/>
      <c r="BS4804" s="1036"/>
      <c r="BT4804" s="1036"/>
      <c r="BU4804" s="1036"/>
      <c r="BV4804" s="1036"/>
      <c r="BW4804" s="1036"/>
      <c r="BX4804" s="1036"/>
      <c r="BY4804" s="1037"/>
      <c r="BZ4804" s="1036"/>
      <c r="CA4804" s="1036"/>
      <c r="CB4804" s="1038"/>
    </row>
    <row r="4805" spans="37:80">
      <c r="AK4805" s="1034"/>
      <c r="AL4805" s="1035"/>
      <c r="AM4805" s="1036"/>
      <c r="AN4805" s="1036"/>
      <c r="AO4805" s="1036"/>
      <c r="AP4805" s="1036"/>
      <c r="AQ4805" s="1036"/>
      <c r="AR4805" s="1036"/>
      <c r="AS4805" s="1036"/>
      <c r="AT4805" s="1036"/>
      <c r="AU4805" s="1037"/>
      <c r="AV4805" s="1036"/>
      <c r="AW4805" s="1036"/>
      <c r="AX4805" s="1038"/>
      <c r="AY4805" s="1091"/>
      <c r="AZ4805" s="1034"/>
      <c r="BA4805" s="1035"/>
      <c r="BB4805" s="1036"/>
      <c r="BC4805" s="1036"/>
      <c r="BD4805" s="1036"/>
      <c r="BE4805" s="1036"/>
      <c r="BF4805" s="1036"/>
      <c r="BG4805" s="1036"/>
      <c r="BH4805" s="1036"/>
      <c r="BI4805" s="1036"/>
      <c r="BJ4805" s="1037"/>
      <c r="BK4805" s="1036"/>
      <c r="BL4805" s="1036"/>
      <c r="BM4805" s="1038"/>
      <c r="BO4805" s="1034"/>
      <c r="BP4805" s="1035"/>
      <c r="BQ4805" s="1036"/>
      <c r="BR4805" s="1036"/>
      <c r="BS4805" s="1036"/>
      <c r="BT4805" s="1036"/>
      <c r="BU4805" s="1036"/>
      <c r="BV4805" s="1036"/>
      <c r="BW4805" s="1036"/>
      <c r="BX4805" s="1036"/>
      <c r="BY4805" s="1037"/>
      <c r="BZ4805" s="1036"/>
      <c r="CA4805" s="1036"/>
      <c r="CB4805" s="1038"/>
    </row>
    <row r="4806" spans="37:80">
      <c r="AK4806" s="1034"/>
      <c r="AL4806" s="1035"/>
      <c r="AM4806" s="1036"/>
      <c r="AN4806" s="1036"/>
      <c r="AO4806" s="1036"/>
      <c r="AP4806" s="1036"/>
      <c r="AQ4806" s="1036"/>
      <c r="AR4806" s="1036"/>
      <c r="AS4806" s="1036"/>
      <c r="AT4806" s="1036"/>
      <c r="AU4806" s="1037"/>
      <c r="AV4806" s="1036"/>
      <c r="AW4806" s="1036"/>
      <c r="AX4806" s="1038"/>
      <c r="AY4806" s="1091"/>
      <c r="AZ4806" s="1034"/>
      <c r="BA4806" s="1035"/>
      <c r="BB4806" s="1036"/>
      <c r="BC4806" s="1036"/>
      <c r="BD4806" s="1036"/>
      <c r="BE4806" s="1036"/>
      <c r="BF4806" s="1036"/>
      <c r="BG4806" s="1036"/>
      <c r="BH4806" s="1036"/>
      <c r="BI4806" s="1036"/>
      <c r="BJ4806" s="1037"/>
      <c r="BK4806" s="1036"/>
      <c r="BL4806" s="1036"/>
      <c r="BM4806" s="1038"/>
      <c r="BO4806" s="1034"/>
      <c r="BP4806" s="1035"/>
      <c r="BQ4806" s="1036"/>
      <c r="BR4806" s="1036"/>
      <c r="BS4806" s="1036"/>
      <c r="BT4806" s="1036"/>
      <c r="BU4806" s="1036"/>
      <c r="BV4806" s="1036"/>
      <c r="BW4806" s="1036"/>
      <c r="BX4806" s="1036"/>
      <c r="BY4806" s="1037"/>
      <c r="BZ4806" s="1036"/>
      <c r="CA4806" s="1036"/>
      <c r="CB4806" s="1038"/>
    </row>
    <row r="4807" spans="37:80">
      <c r="AK4807" s="1034"/>
      <c r="AL4807" s="1035"/>
      <c r="AM4807" s="1036"/>
      <c r="AN4807" s="1036"/>
      <c r="AO4807" s="1036"/>
      <c r="AP4807" s="1036"/>
      <c r="AQ4807" s="1036"/>
      <c r="AR4807" s="1036"/>
      <c r="AS4807" s="1036"/>
      <c r="AT4807" s="1036"/>
      <c r="AU4807" s="1037"/>
      <c r="AV4807" s="1036"/>
      <c r="AW4807" s="1036"/>
      <c r="AX4807" s="1038"/>
      <c r="AY4807" s="1091"/>
      <c r="AZ4807" s="1034"/>
      <c r="BA4807" s="1035"/>
      <c r="BB4807" s="1036"/>
      <c r="BC4807" s="1036"/>
      <c r="BD4807" s="1036"/>
      <c r="BE4807" s="1036"/>
      <c r="BF4807" s="1036"/>
      <c r="BG4807" s="1036"/>
      <c r="BH4807" s="1036"/>
      <c r="BI4807" s="1036"/>
      <c r="BJ4807" s="1037"/>
      <c r="BK4807" s="1036"/>
      <c r="BL4807" s="1036"/>
      <c r="BM4807" s="1038"/>
      <c r="BO4807" s="1034"/>
      <c r="BP4807" s="1035"/>
      <c r="BQ4807" s="1036"/>
      <c r="BR4807" s="1036"/>
      <c r="BS4807" s="1036"/>
      <c r="BT4807" s="1036"/>
      <c r="BU4807" s="1036"/>
      <c r="BV4807" s="1036"/>
      <c r="BW4807" s="1036"/>
      <c r="BX4807" s="1036"/>
      <c r="BY4807" s="1037"/>
      <c r="BZ4807" s="1036"/>
      <c r="CA4807" s="1036"/>
      <c r="CB4807" s="1038"/>
    </row>
    <row r="4808" spans="37:80">
      <c r="AK4808" s="1034"/>
      <c r="AL4808" s="1035"/>
      <c r="AM4808" s="1036"/>
      <c r="AN4808" s="1036"/>
      <c r="AO4808" s="1036"/>
      <c r="AP4808" s="1036"/>
      <c r="AQ4808" s="1036"/>
      <c r="AR4808" s="1036"/>
      <c r="AS4808" s="1036"/>
      <c r="AT4808" s="1036"/>
      <c r="AU4808" s="1037"/>
      <c r="AV4808" s="1036"/>
      <c r="AW4808" s="1036"/>
      <c r="AX4808" s="1038"/>
      <c r="AY4808" s="1091"/>
      <c r="AZ4808" s="1034"/>
      <c r="BA4808" s="1035"/>
      <c r="BB4808" s="1036"/>
      <c r="BC4808" s="1036"/>
      <c r="BD4808" s="1036"/>
      <c r="BE4808" s="1036"/>
      <c r="BF4808" s="1036"/>
      <c r="BG4808" s="1036"/>
      <c r="BH4808" s="1036"/>
      <c r="BI4808" s="1036"/>
      <c r="BJ4808" s="1037"/>
      <c r="BK4808" s="1036"/>
      <c r="BL4808" s="1036"/>
      <c r="BM4808" s="1038"/>
      <c r="BO4808" s="1034"/>
      <c r="BP4808" s="1035"/>
      <c r="BQ4808" s="1036"/>
      <c r="BR4808" s="1036"/>
      <c r="BS4808" s="1036"/>
      <c r="BT4808" s="1036"/>
      <c r="BU4808" s="1036"/>
      <c r="BV4808" s="1036"/>
      <c r="BW4808" s="1036"/>
      <c r="BX4808" s="1036"/>
      <c r="BY4808" s="1037"/>
      <c r="BZ4808" s="1036"/>
      <c r="CA4808" s="1036"/>
      <c r="CB4808" s="1038"/>
    </row>
    <row r="4809" spans="37:80">
      <c r="AK4809" s="1034"/>
      <c r="AL4809" s="1035"/>
      <c r="AM4809" s="1036"/>
      <c r="AN4809" s="1036"/>
      <c r="AO4809" s="1036"/>
      <c r="AP4809" s="1036"/>
      <c r="AQ4809" s="1036"/>
      <c r="AR4809" s="1036"/>
      <c r="AS4809" s="1036"/>
      <c r="AT4809" s="1036"/>
      <c r="AU4809" s="1037"/>
      <c r="AV4809" s="1036"/>
      <c r="AW4809" s="1036"/>
      <c r="AX4809" s="1038"/>
      <c r="AY4809" s="1091"/>
      <c r="AZ4809" s="1034"/>
      <c r="BA4809" s="1035"/>
      <c r="BB4809" s="1036"/>
      <c r="BC4809" s="1036"/>
      <c r="BD4809" s="1036"/>
      <c r="BE4809" s="1036"/>
      <c r="BF4809" s="1036"/>
      <c r="BG4809" s="1036"/>
      <c r="BH4809" s="1036"/>
      <c r="BI4809" s="1036"/>
      <c r="BJ4809" s="1037"/>
      <c r="BK4809" s="1036"/>
      <c r="BL4809" s="1036"/>
      <c r="BM4809" s="1038"/>
      <c r="BO4809" s="1034"/>
      <c r="BP4809" s="1035"/>
      <c r="BQ4809" s="1036"/>
      <c r="BR4809" s="1036"/>
      <c r="BS4809" s="1036"/>
      <c r="BT4809" s="1036"/>
      <c r="BU4809" s="1036"/>
      <c r="BV4809" s="1036"/>
      <c r="BW4809" s="1036"/>
      <c r="BX4809" s="1036"/>
      <c r="BY4809" s="1037"/>
      <c r="BZ4809" s="1036"/>
      <c r="CA4809" s="1036"/>
      <c r="CB4809" s="1038"/>
    </row>
    <row r="4810" spans="37:80">
      <c r="AK4810" s="1034"/>
      <c r="AL4810" s="1035"/>
      <c r="AM4810" s="1036"/>
      <c r="AN4810" s="1036"/>
      <c r="AO4810" s="1036"/>
      <c r="AP4810" s="1036"/>
      <c r="AQ4810" s="1036"/>
      <c r="AR4810" s="1036"/>
      <c r="AS4810" s="1036"/>
      <c r="AT4810" s="1036"/>
      <c r="AU4810" s="1037"/>
      <c r="AV4810" s="1036"/>
      <c r="AW4810" s="1036"/>
      <c r="AX4810" s="1038"/>
      <c r="AY4810" s="1091"/>
      <c r="AZ4810" s="1034"/>
      <c r="BA4810" s="1035"/>
      <c r="BB4810" s="1036"/>
      <c r="BC4810" s="1036"/>
      <c r="BD4810" s="1036"/>
      <c r="BE4810" s="1036"/>
      <c r="BF4810" s="1036"/>
      <c r="BG4810" s="1036"/>
      <c r="BH4810" s="1036"/>
      <c r="BI4810" s="1036"/>
      <c r="BJ4810" s="1037"/>
      <c r="BK4810" s="1036"/>
      <c r="BL4810" s="1036"/>
      <c r="BM4810" s="1038"/>
      <c r="BO4810" s="1034"/>
      <c r="BP4810" s="1035"/>
      <c r="BQ4810" s="1036"/>
      <c r="BR4810" s="1036"/>
      <c r="BS4810" s="1036"/>
      <c r="BT4810" s="1036"/>
      <c r="BU4810" s="1036"/>
      <c r="BV4810" s="1036"/>
      <c r="BW4810" s="1036"/>
      <c r="BX4810" s="1036"/>
      <c r="BY4810" s="1037"/>
      <c r="BZ4810" s="1036"/>
      <c r="CA4810" s="1036"/>
      <c r="CB4810" s="1038"/>
    </row>
    <row r="4811" spans="37:80">
      <c r="AK4811" s="1034"/>
      <c r="AL4811" s="1035"/>
      <c r="AM4811" s="1036"/>
      <c r="AN4811" s="1036"/>
      <c r="AO4811" s="1036"/>
      <c r="AP4811" s="1036"/>
      <c r="AQ4811" s="1036"/>
      <c r="AR4811" s="1036"/>
      <c r="AS4811" s="1036"/>
      <c r="AT4811" s="1036"/>
      <c r="AU4811" s="1037"/>
      <c r="AV4811" s="1036"/>
      <c r="AW4811" s="1036"/>
      <c r="AX4811" s="1038"/>
      <c r="AY4811" s="1091"/>
      <c r="AZ4811" s="1034"/>
      <c r="BA4811" s="1035"/>
      <c r="BB4811" s="1036"/>
      <c r="BC4811" s="1036"/>
      <c r="BD4811" s="1036"/>
      <c r="BE4811" s="1036"/>
      <c r="BF4811" s="1036"/>
      <c r="BG4811" s="1036"/>
      <c r="BH4811" s="1036"/>
      <c r="BI4811" s="1036"/>
      <c r="BJ4811" s="1037"/>
      <c r="BK4811" s="1036"/>
      <c r="BL4811" s="1036"/>
      <c r="BM4811" s="1038"/>
      <c r="BO4811" s="1034"/>
      <c r="BP4811" s="1035"/>
      <c r="BQ4811" s="1036"/>
      <c r="BR4811" s="1036"/>
      <c r="BS4811" s="1036"/>
      <c r="BT4811" s="1036"/>
      <c r="BU4811" s="1036"/>
      <c r="BV4811" s="1036"/>
      <c r="BW4811" s="1036"/>
      <c r="BX4811" s="1036"/>
      <c r="BY4811" s="1037"/>
      <c r="BZ4811" s="1036"/>
      <c r="CA4811" s="1036"/>
      <c r="CB4811" s="1038"/>
    </row>
    <row r="4812" spans="37:80">
      <c r="AK4812" s="1034"/>
      <c r="AL4812" s="1035"/>
      <c r="AM4812" s="1036"/>
      <c r="AN4812" s="1036"/>
      <c r="AO4812" s="1036"/>
      <c r="AP4812" s="1036"/>
      <c r="AQ4812" s="1036"/>
      <c r="AR4812" s="1036"/>
      <c r="AS4812" s="1036"/>
      <c r="AT4812" s="1036"/>
      <c r="AU4812" s="1037"/>
      <c r="AV4812" s="1036"/>
      <c r="AW4812" s="1036"/>
      <c r="AX4812" s="1038"/>
      <c r="AY4812" s="1091"/>
      <c r="AZ4812" s="1034"/>
      <c r="BA4812" s="1035"/>
      <c r="BB4812" s="1036"/>
      <c r="BC4812" s="1036"/>
      <c r="BD4812" s="1036"/>
      <c r="BE4812" s="1036"/>
      <c r="BF4812" s="1036"/>
      <c r="BG4812" s="1036"/>
      <c r="BH4812" s="1036"/>
      <c r="BI4812" s="1036"/>
      <c r="BJ4812" s="1037"/>
      <c r="BK4812" s="1036"/>
      <c r="BL4812" s="1036"/>
      <c r="BM4812" s="1038"/>
      <c r="BO4812" s="1034"/>
      <c r="BP4812" s="1035"/>
      <c r="BQ4812" s="1036"/>
      <c r="BR4812" s="1036"/>
      <c r="BS4812" s="1036"/>
      <c r="BT4812" s="1036"/>
      <c r="BU4812" s="1036"/>
      <c r="BV4812" s="1036"/>
      <c r="BW4812" s="1036"/>
      <c r="BX4812" s="1036"/>
      <c r="BY4812" s="1037"/>
      <c r="BZ4812" s="1036"/>
      <c r="CA4812" s="1036"/>
      <c r="CB4812" s="1038"/>
    </row>
    <row r="4813" spans="37:80">
      <c r="AK4813" s="1034"/>
      <c r="AL4813" s="1035"/>
      <c r="AM4813" s="1036"/>
      <c r="AN4813" s="1036"/>
      <c r="AO4813" s="1036"/>
      <c r="AP4813" s="1036"/>
      <c r="AQ4813" s="1036"/>
      <c r="AR4813" s="1036"/>
      <c r="AS4813" s="1036"/>
      <c r="AT4813" s="1036"/>
      <c r="AU4813" s="1037"/>
      <c r="AV4813" s="1036"/>
      <c r="AW4813" s="1036"/>
      <c r="AX4813" s="1038"/>
      <c r="AY4813" s="1091"/>
      <c r="AZ4813" s="1034"/>
      <c r="BA4813" s="1035"/>
      <c r="BB4813" s="1036"/>
      <c r="BC4813" s="1036"/>
      <c r="BD4813" s="1036"/>
      <c r="BE4813" s="1036"/>
      <c r="BF4813" s="1036"/>
      <c r="BG4813" s="1036"/>
      <c r="BH4813" s="1036"/>
      <c r="BI4813" s="1036"/>
      <c r="BJ4813" s="1037"/>
      <c r="BK4813" s="1036"/>
      <c r="BL4813" s="1036"/>
      <c r="BM4813" s="1038"/>
      <c r="BO4813" s="1034"/>
      <c r="BP4813" s="1035"/>
      <c r="BQ4813" s="1036"/>
      <c r="BR4813" s="1036"/>
      <c r="BS4813" s="1036"/>
      <c r="BT4813" s="1036"/>
      <c r="BU4813" s="1036"/>
      <c r="BV4813" s="1036"/>
      <c r="BW4813" s="1036"/>
      <c r="BX4813" s="1036"/>
      <c r="BY4813" s="1037"/>
      <c r="BZ4813" s="1036"/>
      <c r="CA4813" s="1036"/>
      <c r="CB4813" s="1038"/>
    </row>
    <row r="4814" spans="37:80">
      <c r="AK4814" s="1034"/>
      <c r="AL4814" s="1035"/>
      <c r="AM4814" s="1036"/>
      <c r="AN4814" s="1036"/>
      <c r="AO4814" s="1036"/>
      <c r="AP4814" s="1036"/>
      <c r="AQ4814" s="1036"/>
      <c r="AR4814" s="1036"/>
      <c r="AS4814" s="1036"/>
      <c r="AT4814" s="1036"/>
      <c r="AU4814" s="1037"/>
      <c r="AV4814" s="1036"/>
      <c r="AW4814" s="1036"/>
      <c r="AX4814" s="1038"/>
      <c r="AY4814" s="1091"/>
      <c r="AZ4814" s="1034"/>
      <c r="BA4814" s="1035"/>
      <c r="BB4814" s="1036"/>
      <c r="BC4814" s="1036"/>
      <c r="BD4814" s="1036"/>
      <c r="BE4814" s="1036"/>
      <c r="BF4814" s="1036"/>
      <c r="BG4814" s="1036"/>
      <c r="BH4814" s="1036"/>
      <c r="BI4814" s="1036"/>
      <c r="BJ4814" s="1037"/>
      <c r="BK4814" s="1036"/>
      <c r="BL4814" s="1036"/>
      <c r="BM4814" s="1038"/>
      <c r="BO4814" s="1034"/>
      <c r="BP4814" s="1035"/>
      <c r="BQ4814" s="1036"/>
      <c r="BR4814" s="1036"/>
      <c r="BS4814" s="1036"/>
      <c r="BT4814" s="1036"/>
      <c r="BU4814" s="1036"/>
      <c r="BV4814" s="1036"/>
      <c r="BW4814" s="1036"/>
      <c r="BX4814" s="1036"/>
      <c r="BY4814" s="1037"/>
      <c r="BZ4814" s="1036"/>
      <c r="CA4814" s="1036"/>
      <c r="CB4814" s="1038"/>
    </row>
    <row r="4815" spans="37:80">
      <c r="AK4815" s="1034"/>
      <c r="AL4815" s="1035"/>
      <c r="AM4815" s="1036"/>
      <c r="AN4815" s="1036"/>
      <c r="AO4815" s="1036"/>
      <c r="AP4815" s="1036"/>
      <c r="AQ4815" s="1036"/>
      <c r="AR4815" s="1036"/>
      <c r="AS4815" s="1036"/>
      <c r="AT4815" s="1036"/>
      <c r="AU4815" s="1037"/>
      <c r="AV4815" s="1036"/>
      <c r="AW4815" s="1036"/>
      <c r="AX4815" s="1038"/>
      <c r="AY4815" s="1091"/>
      <c r="AZ4815" s="1034"/>
      <c r="BA4815" s="1035"/>
      <c r="BB4815" s="1036"/>
      <c r="BC4815" s="1036"/>
      <c r="BD4815" s="1036"/>
      <c r="BE4815" s="1036"/>
      <c r="BF4815" s="1036"/>
      <c r="BG4815" s="1036"/>
      <c r="BH4815" s="1036"/>
      <c r="BI4815" s="1036"/>
      <c r="BJ4815" s="1037"/>
      <c r="BK4815" s="1036"/>
      <c r="BL4815" s="1036"/>
      <c r="BM4815" s="1038"/>
      <c r="BO4815" s="1034"/>
      <c r="BP4815" s="1035"/>
      <c r="BQ4815" s="1036"/>
      <c r="BR4815" s="1036"/>
      <c r="BS4815" s="1036"/>
      <c r="BT4815" s="1036"/>
      <c r="BU4815" s="1036"/>
      <c r="BV4815" s="1036"/>
      <c r="BW4815" s="1036"/>
      <c r="BX4815" s="1036"/>
      <c r="BY4815" s="1037"/>
      <c r="BZ4815" s="1036"/>
      <c r="CA4815" s="1036"/>
      <c r="CB4815" s="1038"/>
    </row>
    <row r="4816" spans="37:80">
      <c r="AK4816" s="1034"/>
      <c r="AL4816" s="1035"/>
      <c r="AM4816" s="1036"/>
      <c r="AN4816" s="1036"/>
      <c r="AO4816" s="1036"/>
      <c r="AP4816" s="1036"/>
      <c r="AQ4816" s="1036"/>
      <c r="AR4816" s="1036"/>
      <c r="AS4816" s="1036"/>
      <c r="AT4816" s="1036"/>
      <c r="AU4816" s="1037"/>
      <c r="AV4816" s="1036"/>
      <c r="AW4816" s="1036"/>
      <c r="AX4816" s="1038"/>
      <c r="AY4816" s="1091"/>
      <c r="AZ4816" s="1034"/>
      <c r="BA4816" s="1035"/>
      <c r="BB4816" s="1036"/>
      <c r="BC4816" s="1036"/>
      <c r="BD4816" s="1036"/>
      <c r="BE4816" s="1036"/>
      <c r="BF4816" s="1036"/>
      <c r="BG4816" s="1036"/>
      <c r="BH4816" s="1036"/>
      <c r="BI4816" s="1036"/>
      <c r="BJ4816" s="1037"/>
      <c r="BK4816" s="1036"/>
      <c r="BL4816" s="1036"/>
      <c r="BM4816" s="1038"/>
      <c r="BO4816" s="1034"/>
      <c r="BP4816" s="1035"/>
      <c r="BQ4816" s="1036"/>
      <c r="BR4816" s="1036"/>
      <c r="BS4816" s="1036"/>
      <c r="BT4816" s="1036"/>
      <c r="BU4816" s="1036"/>
      <c r="BV4816" s="1036"/>
      <c r="BW4816" s="1036"/>
      <c r="BX4816" s="1036"/>
      <c r="BY4816" s="1037"/>
      <c r="BZ4816" s="1036"/>
      <c r="CA4816" s="1036"/>
      <c r="CB4816" s="1038"/>
    </row>
    <row r="4817" spans="37:80">
      <c r="AK4817" s="1034"/>
      <c r="AL4817" s="1035"/>
      <c r="AM4817" s="1036"/>
      <c r="AN4817" s="1036"/>
      <c r="AO4817" s="1036"/>
      <c r="AP4817" s="1036"/>
      <c r="AQ4817" s="1036"/>
      <c r="AR4817" s="1036"/>
      <c r="AS4817" s="1036"/>
      <c r="AT4817" s="1036"/>
      <c r="AU4817" s="1037"/>
      <c r="AV4817" s="1036"/>
      <c r="AW4817" s="1036"/>
      <c r="AX4817" s="1038"/>
      <c r="AY4817" s="1091"/>
      <c r="AZ4817" s="1034"/>
      <c r="BA4817" s="1035"/>
      <c r="BB4817" s="1036"/>
      <c r="BC4817" s="1036"/>
      <c r="BD4817" s="1036"/>
      <c r="BE4817" s="1036"/>
      <c r="BF4817" s="1036"/>
      <c r="BG4817" s="1036"/>
      <c r="BH4817" s="1036"/>
      <c r="BI4817" s="1036"/>
      <c r="BJ4817" s="1037"/>
      <c r="BK4817" s="1036"/>
      <c r="BL4817" s="1036"/>
      <c r="BM4817" s="1038"/>
      <c r="BO4817" s="1034"/>
      <c r="BP4817" s="1035"/>
      <c r="BQ4817" s="1036"/>
      <c r="BR4817" s="1036"/>
      <c r="BS4817" s="1036"/>
      <c r="BT4817" s="1036"/>
      <c r="BU4817" s="1036"/>
      <c r="BV4817" s="1036"/>
      <c r="BW4817" s="1036"/>
      <c r="BX4817" s="1036"/>
      <c r="BY4817" s="1037"/>
      <c r="BZ4817" s="1036"/>
      <c r="CA4817" s="1036"/>
      <c r="CB4817" s="1038"/>
    </row>
    <row r="4818" spans="37:80">
      <c r="AK4818" s="1034"/>
      <c r="AL4818" s="1035"/>
      <c r="AM4818" s="1036"/>
      <c r="AN4818" s="1036"/>
      <c r="AO4818" s="1036"/>
      <c r="AP4818" s="1036"/>
      <c r="AQ4818" s="1036"/>
      <c r="AR4818" s="1036"/>
      <c r="AS4818" s="1036"/>
      <c r="AT4818" s="1036"/>
      <c r="AU4818" s="1037"/>
      <c r="AV4818" s="1036"/>
      <c r="AW4818" s="1036"/>
      <c r="AX4818" s="1038"/>
      <c r="AY4818" s="1091"/>
      <c r="AZ4818" s="1034"/>
      <c r="BA4818" s="1035"/>
      <c r="BB4818" s="1036"/>
      <c r="BC4818" s="1036"/>
      <c r="BD4818" s="1036"/>
      <c r="BE4818" s="1036"/>
      <c r="BF4818" s="1036"/>
      <c r="BG4818" s="1036"/>
      <c r="BH4818" s="1036"/>
      <c r="BI4818" s="1036"/>
      <c r="BJ4818" s="1037"/>
      <c r="BK4818" s="1036"/>
      <c r="BL4818" s="1036"/>
      <c r="BM4818" s="1038"/>
      <c r="BO4818" s="1034"/>
      <c r="BP4818" s="1035"/>
      <c r="BQ4818" s="1036"/>
      <c r="BR4818" s="1036"/>
      <c r="BS4818" s="1036"/>
      <c r="BT4818" s="1036"/>
      <c r="BU4818" s="1036"/>
      <c r="BV4818" s="1036"/>
      <c r="BW4818" s="1036"/>
      <c r="BX4818" s="1036"/>
      <c r="BY4818" s="1037"/>
      <c r="BZ4818" s="1036"/>
      <c r="CA4818" s="1036"/>
      <c r="CB4818" s="1038"/>
    </row>
    <row r="4819" spans="37:80">
      <c r="AK4819" s="1034"/>
      <c r="AL4819" s="1035"/>
      <c r="AM4819" s="1036"/>
      <c r="AN4819" s="1036"/>
      <c r="AO4819" s="1036"/>
      <c r="AP4819" s="1036"/>
      <c r="AQ4819" s="1036"/>
      <c r="AR4819" s="1036"/>
      <c r="AS4819" s="1036"/>
      <c r="AT4819" s="1036"/>
      <c r="AU4819" s="1037"/>
      <c r="AV4819" s="1036"/>
      <c r="AW4819" s="1036"/>
      <c r="AX4819" s="1038"/>
      <c r="AY4819" s="1091"/>
      <c r="AZ4819" s="1034"/>
      <c r="BA4819" s="1035"/>
      <c r="BB4819" s="1036"/>
      <c r="BC4819" s="1036"/>
      <c r="BD4819" s="1036"/>
      <c r="BE4819" s="1036"/>
      <c r="BF4819" s="1036"/>
      <c r="BG4819" s="1036"/>
      <c r="BH4819" s="1036"/>
      <c r="BI4819" s="1036"/>
      <c r="BJ4819" s="1037"/>
      <c r="BK4819" s="1036"/>
      <c r="BL4819" s="1036"/>
      <c r="BM4819" s="1038"/>
      <c r="BO4819" s="1034"/>
      <c r="BP4819" s="1035"/>
      <c r="BQ4819" s="1036"/>
      <c r="BR4819" s="1036"/>
      <c r="BS4819" s="1036"/>
      <c r="BT4819" s="1036"/>
      <c r="BU4819" s="1036"/>
      <c r="BV4819" s="1036"/>
      <c r="BW4819" s="1036"/>
      <c r="BX4819" s="1036"/>
      <c r="BY4819" s="1037"/>
      <c r="BZ4819" s="1036"/>
      <c r="CA4819" s="1036"/>
      <c r="CB4819" s="1038"/>
    </row>
    <row r="4820" spans="37:80">
      <c r="AK4820" s="1034"/>
      <c r="AL4820" s="1035"/>
      <c r="AM4820" s="1036"/>
      <c r="AN4820" s="1036"/>
      <c r="AO4820" s="1036"/>
      <c r="AP4820" s="1036"/>
      <c r="AQ4820" s="1036"/>
      <c r="AR4820" s="1036"/>
      <c r="AS4820" s="1036"/>
      <c r="AT4820" s="1036"/>
      <c r="AU4820" s="1037"/>
      <c r="AV4820" s="1036"/>
      <c r="AW4820" s="1036"/>
      <c r="AX4820" s="1038"/>
      <c r="AY4820" s="1091"/>
      <c r="AZ4820" s="1034"/>
      <c r="BA4820" s="1035"/>
      <c r="BB4820" s="1036"/>
      <c r="BC4820" s="1036"/>
      <c r="BD4820" s="1036"/>
      <c r="BE4820" s="1036"/>
      <c r="BF4820" s="1036"/>
      <c r="BG4820" s="1036"/>
      <c r="BH4820" s="1036"/>
      <c r="BI4820" s="1036"/>
      <c r="BJ4820" s="1037"/>
      <c r="BK4820" s="1036"/>
      <c r="BL4820" s="1036"/>
      <c r="BM4820" s="1038"/>
      <c r="BO4820" s="1034"/>
      <c r="BP4820" s="1035"/>
      <c r="BQ4820" s="1036"/>
      <c r="BR4820" s="1036"/>
      <c r="BS4820" s="1036"/>
      <c r="BT4820" s="1036"/>
      <c r="BU4820" s="1036"/>
      <c r="BV4820" s="1036"/>
      <c r="BW4820" s="1036"/>
      <c r="BX4820" s="1036"/>
      <c r="BY4820" s="1037"/>
      <c r="BZ4820" s="1036"/>
      <c r="CA4820" s="1036"/>
      <c r="CB4820" s="1038"/>
    </row>
    <row r="4821" spans="37:80">
      <c r="AK4821" s="1034"/>
      <c r="AL4821" s="1035"/>
      <c r="AM4821" s="1036"/>
      <c r="AN4821" s="1036"/>
      <c r="AO4821" s="1036"/>
      <c r="AP4821" s="1036"/>
      <c r="AQ4821" s="1036"/>
      <c r="AR4821" s="1036"/>
      <c r="AS4821" s="1036"/>
      <c r="AT4821" s="1036"/>
      <c r="AU4821" s="1037"/>
      <c r="AV4821" s="1036"/>
      <c r="AW4821" s="1036"/>
      <c r="AX4821" s="1038"/>
      <c r="AY4821" s="1091"/>
      <c r="AZ4821" s="1034"/>
      <c r="BA4821" s="1035"/>
      <c r="BB4821" s="1036"/>
      <c r="BC4821" s="1036"/>
      <c r="BD4821" s="1036"/>
      <c r="BE4821" s="1036"/>
      <c r="BF4821" s="1036"/>
      <c r="BG4821" s="1036"/>
      <c r="BH4821" s="1036"/>
      <c r="BI4821" s="1036"/>
      <c r="BJ4821" s="1037"/>
      <c r="BK4821" s="1036"/>
      <c r="BL4821" s="1036"/>
      <c r="BM4821" s="1038"/>
      <c r="BO4821" s="1034"/>
      <c r="BP4821" s="1035"/>
      <c r="BQ4821" s="1036"/>
      <c r="BR4821" s="1036"/>
      <c r="BS4821" s="1036"/>
      <c r="BT4821" s="1036"/>
      <c r="BU4821" s="1036"/>
      <c r="BV4821" s="1036"/>
      <c r="BW4821" s="1036"/>
      <c r="BX4821" s="1036"/>
      <c r="BY4821" s="1037"/>
      <c r="BZ4821" s="1036"/>
      <c r="CA4821" s="1036"/>
      <c r="CB4821" s="1038"/>
    </row>
    <row r="4822" spans="37:80">
      <c r="AK4822" s="1034"/>
      <c r="AL4822" s="1035"/>
      <c r="AM4822" s="1036"/>
      <c r="AN4822" s="1036"/>
      <c r="AO4822" s="1036"/>
      <c r="AP4822" s="1036"/>
      <c r="AQ4822" s="1036"/>
      <c r="AR4822" s="1036"/>
      <c r="AS4822" s="1036"/>
      <c r="AT4822" s="1036"/>
      <c r="AU4822" s="1037"/>
      <c r="AV4822" s="1036"/>
      <c r="AW4822" s="1036"/>
      <c r="AX4822" s="1038"/>
      <c r="AY4822" s="1091"/>
      <c r="AZ4822" s="1034"/>
      <c r="BA4822" s="1035"/>
      <c r="BB4822" s="1036"/>
      <c r="BC4822" s="1036"/>
      <c r="BD4822" s="1036"/>
      <c r="BE4822" s="1036"/>
      <c r="BF4822" s="1036"/>
      <c r="BG4822" s="1036"/>
      <c r="BH4822" s="1036"/>
      <c r="BI4822" s="1036"/>
      <c r="BJ4822" s="1037"/>
      <c r="BK4822" s="1036"/>
      <c r="BL4822" s="1036"/>
      <c r="BM4822" s="1038"/>
      <c r="BO4822" s="1034"/>
      <c r="BP4822" s="1035"/>
      <c r="BQ4822" s="1036"/>
      <c r="BR4822" s="1036"/>
      <c r="BS4822" s="1036"/>
      <c r="BT4822" s="1036"/>
      <c r="BU4822" s="1036"/>
      <c r="BV4822" s="1036"/>
      <c r="BW4822" s="1036"/>
      <c r="BX4822" s="1036"/>
      <c r="BY4822" s="1037"/>
      <c r="BZ4822" s="1036"/>
      <c r="CA4822" s="1036"/>
      <c r="CB4822" s="1038"/>
    </row>
    <row r="4823" spans="37:80">
      <c r="AK4823" s="1034"/>
      <c r="AL4823" s="1035"/>
      <c r="AM4823" s="1036"/>
      <c r="AN4823" s="1036"/>
      <c r="AO4823" s="1036"/>
      <c r="AP4823" s="1036"/>
      <c r="AQ4823" s="1036"/>
      <c r="AR4823" s="1036"/>
      <c r="AS4823" s="1036"/>
      <c r="AT4823" s="1036"/>
      <c r="AU4823" s="1037"/>
      <c r="AV4823" s="1036"/>
      <c r="AW4823" s="1036"/>
      <c r="AX4823" s="1038"/>
      <c r="AY4823" s="1091"/>
      <c r="AZ4823" s="1034"/>
      <c r="BA4823" s="1035"/>
      <c r="BB4823" s="1036"/>
      <c r="BC4823" s="1036"/>
      <c r="BD4823" s="1036"/>
      <c r="BE4823" s="1036"/>
      <c r="BF4823" s="1036"/>
      <c r="BG4823" s="1036"/>
      <c r="BH4823" s="1036"/>
      <c r="BI4823" s="1036"/>
      <c r="BJ4823" s="1037"/>
      <c r="BK4823" s="1036"/>
      <c r="BL4823" s="1036"/>
      <c r="BM4823" s="1038"/>
      <c r="BO4823" s="1034"/>
      <c r="BP4823" s="1035"/>
      <c r="BQ4823" s="1036"/>
      <c r="BR4823" s="1036"/>
      <c r="BS4823" s="1036"/>
      <c r="BT4823" s="1036"/>
      <c r="BU4823" s="1036"/>
      <c r="BV4823" s="1036"/>
      <c r="BW4823" s="1036"/>
      <c r="BX4823" s="1036"/>
      <c r="BY4823" s="1037"/>
      <c r="BZ4823" s="1036"/>
      <c r="CA4823" s="1036"/>
      <c r="CB4823" s="1038"/>
    </row>
    <row r="4824" spans="37:80">
      <c r="AK4824" s="1034"/>
      <c r="AL4824" s="1035"/>
      <c r="AM4824" s="1036"/>
      <c r="AN4824" s="1036"/>
      <c r="AO4824" s="1036"/>
      <c r="AP4824" s="1036"/>
      <c r="AQ4824" s="1036"/>
      <c r="AR4824" s="1036"/>
      <c r="AS4824" s="1036"/>
      <c r="AT4824" s="1036"/>
      <c r="AU4824" s="1037"/>
      <c r="AV4824" s="1036"/>
      <c r="AW4824" s="1036"/>
      <c r="AX4824" s="1038"/>
      <c r="AY4824" s="1091"/>
      <c r="AZ4824" s="1034"/>
      <c r="BA4824" s="1035"/>
      <c r="BB4824" s="1036"/>
      <c r="BC4824" s="1036"/>
      <c r="BD4824" s="1036"/>
      <c r="BE4824" s="1036"/>
      <c r="BF4824" s="1036"/>
      <c r="BG4824" s="1036"/>
      <c r="BH4824" s="1036"/>
      <c r="BI4824" s="1036"/>
      <c r="BJ4824" s="1037"/>
      <c r="BK4824" s="1036"/>
      <c r="BL4824" s="1036"/>
      <c r="BM4824" s="1038"/>
      <c r="BO4824" s="1034"/>
      <c r="BP4824" s="1035"/>
      <c r="BQ4824" s="1036"/>
      <c r="BR4824" s="1036"/>
      <c r="BS4824" s="1036"/>
      <c r="BT4824" s="1036"/>
      <c r="BU4824" s="1036"/>
      <c r="BV4824" s="1036"/>
      <c r="BW4824" s="1036"/>
      <c r="BX4824" s="1036"/>
      <c r="BY4824" s="1037"/>
      <c r="BZ4824" s="1036"/>
      <c r="CA4824" s="1036"/>
      <c r="CB4824" s="1038"/>
    </row>
    <row r="4825" spans="37:80">
      <c r="AK4825" s="1034"/>
      <c r="AL4825" s="1035"/>
      <c r="AM4825" s="1036"/>
      <c r="AN4825" s="1036"/>
      <c r="AO4825" s="1036"/>
      <c r="AP4825" s="1036"/>
      <c r="AQ4825" s="1036"/>
      <c r="AR4825" s="1036"/>
      <c r="AS4825" s="1036"/>
      <c r="AT4825" s="1036"/>
      <c r="AU4825" s="1037"/>
      <c r="AV4825" s="1036"/>
      <c r="AW4825" s="1036"/>
      <c r="AX4825" s="1038"/>
      <c r="AY4825" s="1091"/>
      <c r="AZ4825" s="1034"/>
      <c r="BA4825" s="1035"/>
      <c r="BB4825" s="1036"/>
      <c r="BC4825" s="1036"/>
      <c r="BD4825" s="1036"/>
      <c r="BE4825" s="1036"/>
      <c r="BF4825" s="1036"/>
      <c r="BG4825" s="1036"/>
      <c r="BH4825" s="1036"/>
      <c r="BI4825" s="1036"/>
      <c r="BJ4825" s="1037"/>
      <c r="BK4825" s="1036"/>
      <c r="BL4825" s="1036"/>
      <c r="BM4825" s="1038"/>
      <c r="BO4825" s="1034"/>
      <c r="BP4825" s="1035"/>
      <c r="BQ4825" s="1036"/>
      <c r="BR4825" s="1036"/>
      <c r="BS4825" s="1036"/>
      <c r="BT4825" s="1036"/>
      <c r="BU4825" s="1036"/>
      <c r="BV4825" s="1036"/>
      <c r="BW4825" s="1036"/>
      <c r="BX4825" s="1036"/>
      <c r="BY4825" s="1037"/>
      <c r="BZ4825" s="1036"/>
      <c r="CA4825" s="1036"/>
      <c r="CB4825" s="1038"/>
    </row>
    <row r="4826" spans="37:80">
      <c r="AK4826" s="1034"/>
      <c r="AL4826" s="1035"/>
      <c r="AM4826" s="1036"/>
      <c r="AN4826" s="1036"/>
      <c r="AO4826" s="1036"/>
      <c r="AP4826" s="1036"/>
      <c r="AQ4826" s="1036"/>
      <c r="AR4826" s="1036"/>
      <c r="AS4826" s="1036"/>
      <c r="AT4826" s="1036"/>
      <c r="AU4826" s="1037"/>
      <c r="AV4826" s="1036"/>
      <c r="AW4826" s="1036"/>
      <c r="AX4826" s="1038"/>
      <c r="AY4826" s="1091"/>
      <c r="AZ4826" s="1034"/>
      <c r="BA4826" s="1035"/>
      <c r="BB4826" s="1036"/>
      <c r="BC4826" s="1036"/>
      <c r="BD4826" s="1036"/>
      <c r="BE4826" s="1036"/>
      <c r="BF4826" s="1036"/>
      <c r="BG4826" s="1036"/>
      <c r="BH4826" s="1036"/>
      <c r="BI4826" s="1036"/>
      <c r="BJ4826" s="1037"/>
      <c r="BK4826" s="1036"/>
      <c r="BL4826" s="1036"/>
      <c r="BM4826" s="1038"/>
      <c r="BO4826" s="1034"/>
      <c r="BP4826" s="1035"/>
      <c r="BQ4826" s="1036"/>
      <c r="BR4826" s="1036"/>
      <c r="BS4826" s="1036"/>
      <c r="BT4826" s="1036"/>
      <c r="BU4826" s="1036"/>
      <c r="BV4826" s="1036"/>
      <c r="BW4826" s="1036"/>
      <c r="BX4826" s="1036"/>
      <c r="BY4826" s="1037"/>
      <c r="BZ4826" s="1036"/>
      <c r="CA4826" s="1036"/>
      <c r="CB4826" s="1038"/>
    </row>
    <row r="4827" spans="37:80">
      <c r="AK4827" s="1034"/>
      <c r="AL4827" s="1035"/>
      <c r="AM4827" s="1036"/>
      <c r="AN4827" s="1036"/>
      <c r="AO4827" s="1036"/>
      <c r="AP4827" s="1036"/>
      <c r="AQ4827" s="1036"/>
      <c r="AR4827" s="1036"/>
      <c r="AS4827" s="1036"/>
      <c r="AT4827" s="1036"/>
      <c r="AU4827" s="1037"/>
      <c r="AV4827" s="1036"/>
      <c r="AW4827" s="1036"/>
      <c r="AX4827" s="1038"/>
      <c r="AY4827" s="1091"/>
      <c r="AZ4827" s="1034"/>
      <c r="BA4827" s="1035"/>
      <c r="BB4827" s="1036"/>
      <c r="BC4827" s="1036"/>
      <c r="BD4827" s="1036"/>
      <c r="BE4827" s="1036"/>
      <c r="BF4827" s="1036"/>
      <c r="BG4827" s="1036"/>
      <c r="BH4827" s="1036"/>
      <c r="BI4827" s="1036"/>
      <c r="BJ4827" s="1037"/>
      <c r="BK4827" s="1036"/>
      <c r="BL4827" s="1036"/>
      <c r="BM4827" s="1038"/>
      <c r="BO4827" s="1034"/>
      <c r="BP4827" s="1035"/>
      <c r="BQ4827" s="1036"/>
      <c r="BR4827" s="1036"/>
      <c r="BS4827" s="1036"/>
      <c r="BT4827" s="1036"/>
      <c r="BU4827" s="1036"/>
      <c r="BV4827" s="1036"/>
      <c r="BW4827" s="1036"/>
      <c r="BX4827" s="1036"/>
      <c r="BY4827" s="1037"/>
      <c r="BZ4827" s="1036"/>
      <c r="CA4827" s="1036"/>
      <c r="CB4827" s="1038"/>
    </row>
    <row r="4828" spans="37:80">
      <c r="AK4828" s="1034"/>
      <c r="AL4828" s="1035"/>
      <c r="AM4828" s="1036"/>
      <c r="AN4828" s="1036"/>
      <c r="AO4828" s="1036"/>
      <c r="AP4828" s="1036"/>
      <c r="AQ4828" s="1036"/>
      <c r="AR4828" s="1036"/>
      <c r="AS4828" s="1036"/>
      <c r="AT4828" s="1036"/>
      <c r="AU4828" s="1037"/>
      <c r="AV4828" s="1036"/>
      <c r="AW4828" s="1036"/>
      <c r="AX4828" s="1038"/>
      <c r="AY4828" s="1091"/>
      <c r="AZ4828" s="1034"/>
      <c r="BA4828" s="1035"/>
      <c r="BB4828" s="1036"/>
      <c r="BC4828" s="1036"/>
      <c r="BD4828" s="1036"/>
      <c r="BE4828" s="1036"/>
      <c r="BF4828" s="1036"/>
      <c r="BG4828" s="1036"/>
      <c r="BH4828" s="1036"/>
      <c r="BI4828" s="1036"/>
      <c r="BJ4828" s="1037"/>
      <c r="BK4828" s="1036"/>
      <c r="BL4828" s="1036"/>
      <c r="BM4828" s="1038"/>
      <c r="BO4828" s="1034"/>
      <c r="BP4828" s="1035"/>
      <c r="BQ4828" s="1036"/>
      <c r="BR4828" s="1036"/>
      <c r="BS4828" s="1036"/>
      <c r="BT4828" s="1036"/>
      <c r="BU4828" s="1036"/>
      <c r="BV4828" s="1036"/>
      <c r="BW4828" s="1036"/>
      <c r="BX4828" s="1036"/>
      <c r="BY4828" s="1037"/>
      <c r="BZ4828" s="1036"/>
      <c r="CA4828" s="1036"/>
      <c r="CB4828" s="1038"/>
    </row>
    <row r="4829" spans="37:80">
      <c r="AK4829" s="1034"/>
      <c r="AL4829" s="1035"/>
      <c r="AM4829" s="1036"/>
      <c r="AN4829" s="1036"/>
      <c r="AO4829" s="1036"/>
      <c r="AP4829" s="1036"/>
      <c r="AQ4829" s="1036"/>
      <c r="AR4829" s="1036"/>
      <c r="AS4829" s="1036"/>
      <c r="AT4829" s="1036"/>
      <c r="AU4829" s="1037"/>
      <c r="AV4829" s="1036"/>
      <c r="AW4829" s="1036"/>
      <c r="AX4829" s="1038"/>
      <c r="AY4829" s="1091"/>
      <c r="AZ4829" s="1034"/>
      <c r="BA4829" s="1035"/>
      <c r="BB4829" s="1036"/>
      <c r="BC4829" s="1036"/>
      <c r="BD4829" s="1036"/>
      <c r="BE4829" s="1036"/>
      <c r="BF4829" s="1036"/>
      <c r="BG4829" s="1036"/>
      <c r="BH4829" s="1036"/>
      <c r="BI4829" s="1036"/>
      <c r="BJ4829" s="1037"/>
      <c r="BK4829" s="1036"/>
      <c r="BL4829" s="1036"/>
      <c r="BM4829" s="1038"/>
      <c r="BO4829" s="1034"/>
      <c r="BP4829" s="1035"/>
      <c r="BQ4829" s="1036"/>
      <c r="BR4829" s="1036"/>
      <c r="BS4829" s="1036"/>
      <c r="BT4829" s="1036"/>
      <c r="BU4829" s="1036"/>
      <c r="BV4829" s="1036"/>
      <c r="BW4829" s="1036"/>
      <c r="BX4829" s="1036"/>
      <c r="BY4829" s="1037"/>
      <c r="BZ4829" s="1036"/>
      <c r="CA4829" s="1036"/>
      <c r="CB4829" s="1038"/>
    </row>
    <row r="4830" spans="37:80">
      <c r="AK4830" s="1034"/>
      <c r="AL4830" s="1035"/>
      <c r="AM4830" s="1036"/>
      <c r="AN4830" s="1036"/>
      <c r="AO4830" s="1036"/>
      <c r="AP4830" s="1036"/>
      <c r="AQ4830" s="1036"/>
      <c r="AR4830" s="1036"/>
      <c r="AS4830" s="1036"/>
      <c r="AT4830" s="1036"/>
      <c r="AU4830" s="1037"/>
      <c r="AV4830" s="1036"/>
      <c r="AW4830" s="1036"/>
      <c r="AX4830" s="1038"/>
      <c r="AY4830" s="1091"/>
      <c r="AZ4830" s="1034"/>
      <c r="BA4830" s="1035"/>
      <c r="BB4830" s="1036"/>
      <c r="BC4830" s="1036"/>
      <c r="BD4830" s="1036"/>
      <c r="BE4830" s="1036"/>
      <c r="BF4830" s="1036"/>
      <c r="BG4830" s="1036"/>
      <c r="BH4830" s="1036"/>
      <c r="BI4830" s="1036"/>
      <c r="BJ4830" s="1037"/>
      <c r="BK4830" s="1036"/>
      <c r="BL4830" s="1036"/>
      <c r="BM4830" s="1038"/>
      <c r="BO4830" s="1034"/>
      <c r="BP4830" s="1035"/>
      <c r="BQ4830" s="1036"/>
      <c r="BR4830" s="1036"/>
      <c r="BS4830" s="1036"/>
      <c r="BT4830" s="1036"/>
      <c r="BU4830" s="1036"/>
      <c r="BV4830" s="1036"/>
      <c r="BW4830" s="1036"/>
      <c r="BX4830" s="1036"/>
      <c r="BY4830" s="1037"/>
      <c r="BZ4830" s="1036"/>
      <c r="CA4830" s="1036"/>
      <c r="CB4830" s="1038"/>
    </row>
    <row r="4831" spans="37:80">
      <c r="AK4831" s="1034"/>
      <c r="AL4831" s="1035"/>
      <c r="AM4831" s="1036"/>
      <c r="AN4831" s="1036"/>
      <c r="AO4831" s="1036"/>
      <c r="AP4831" s="1036"/>
      <c r="AQ4831" s="1036"/>
      <c r="AR4831" s="1036"/>
      <c r="AS4831" s="1036"/>
      <c r="AT4831" s="1036"/>
      <c r="AU4831" s="1037"/>
      <c r="AV4831" s="1036"/>
      <c r="AW4831" s="1036"/>
      <c r="AX4831" s="1038"/>
      <c r="AY4831" s="1091"/>
      <c r="AZ4831" s="1034"/>
      <c r="BA4831" s="1035"/>
      <c r="BB4831" s="1036"/>
      <c r="BC4831" s="1036"/>
      <c r="BD4831" s="1036"/>
      <c r="BE4831" s="1036"/>
      <c r="BF4831" s="1036"/>
      <c r="BG4831" s="1036"/>
      <c r="BH4831" s="1036"/>
      <c r="BI4831" s="1036"/>
      <c r="BJ4831" s="1037"/>
      <c r="BK4831" s="1036"/>
      <c r="BL4831" s="1036"/>
      <c r="BM4831" s="1038"/>
      <c r="BO4831" s="1034"/>
      <c r="BP4831" s="1035"/>
      <c r="BQ4831" s="1036"/>
      <c r="BR4831" s="1036"/>
      <c r="BS4831" s="1036"/>
      <c r="BT4831" s="1036"/>
      <c r="BU4831" s="1036"/>
      <c r="BV4831" s="1036"/>
      <c r="BW4831" s="1036"/>
      <c r="BX4831" s="1036"/>
      <c r="BY4831" s="1037"/>
      <c r="BZ4831" s="1036"/>
      <c r="CA4831" s="1036"/>
      <c r="CB4831" s="1038"/>
    </row>
    <row r="4832" spans="37:80">
      <c r="AK4832" s="1034"/>
      <c r="AL4832" s="1035"/>
      <c r="AM4832" s="1036"/>
      <c r="AN4832" s="1036"/>
      <c r="AO4832" s="1036"/>
      <c r="AP4832" s="1036"/>
      <c r="AQ4832" s="1036"/>
      <c r="AR4832" s="1036"/>
      <c r="AS4832" s="1036"/>
      <c r="AT4832" s="1036"/>
      <c r="AU4832" s="1037"/>
      <c r="AV4832" s="1036"/>
      <c r="AW4832" s="1036"/>
      <c r="AX4832" s="1038"/>
      <c r="AY4832" s="1091"/>
      <c r="AZ4832" s="1034"/>
      <c r="BA4832" s="1035"/>
      <c r="BB4832" s="1036"/>
      <c r="BC4832" s="1036"/>
      <c r="BD4832" s="1036"/>
      <c r="BE4832" s="1036"/>
      <c r="BF4832" s="1036"/>
      <c r="BG4832" s="1036"/>
      <c r="BH4832" s="1036"/>
      <c r="BI4832" s="1036"/>
      <c r="BJ4832" s="1037"/>
      <c r="BK4832" s="1036"/>
      <c r="BL4832" s="1036"/>
      <c r="BM4832" s="1038"/>
      <c r="BO4832" s="1034"/>
      <c r="BP4832" s="1035"/>
      <c r="BQ4832" s="1036"/>
      <c r="BR4832" s="1036"/>
      <c r="BS4832" s="1036"/>
      <c r="BT4832" s="1036"/>
      <c r="BU4832" s="1036"/>
      <c r="BV4832" s="1036"/>
      <c r="BW4832" s="1036"/>
      <c r="BX4832" s="1036"/>
      <c r="BY4832" s="1037"/>
      <c r="BZ4832" s="1036"/>
      <c r="CA4832" s="1036"/>
      <c r="CB4832" s="1038"/>
    </row>
    <row r="4833" spans="37:80">
      <c r="AK4833" s="1034"/>
      <c r="AL4833" s="1035"/>
      <c r="AM4833" s="1036"/>
      <c r="AN4833" s="1036"/>
      <c r="AO4833" s="1036"/>
      <c r="AP4833" s="1036"/>
      <c r="AQ4833" s="1036"/>
      <c r="AR4833" s="1036"/>
      <c r="AS4833" s="1036"/>
      <c r="AT4833" s="1036"/>
      <c r="AU4833" s="1037"/>
      <c r="AV4833" s="1036"/>
      <c r="AW4833" s="1036"/>
      <c r="AX4833" s="1038"/>
      <c r="AY4833" s="1091"/>
      <c r="AZ4833" s="1034"/>
      <c r="BA4833" s="1035"/>
      <c r="BB4833" s="1036"/>
      <c r="BC4833" s="1036"/>
      <c r="BD4833" s="1036"/>
      <c r="BE4833" s="1036"/>
      <c r="BF4833" s="1036"/>
      <c r="BG4833" s="1036"/>
      <c r="BH4833" s="1036"/>
      <c r="BI4833" s="1036"/>
      <c r="BJ4833" s="1037"/>
      <c r="BK4833" s="1036"/>
      <c r="BL4833" s="1036"/>
      <c r="BM4833" s="1038"/>
      <c r="BO4833" s="1034"/>
      <c r="BP4833" s="1035"/>
      <c r="BQ4833" s="1036"/>
      <c r="BR4833" s="1036"/>
      <c r="BS4833" s="1036"/>
      <c r="BT4833" s="1036"/>
      <c r="BU4833" s="1036"/>
      <c r="BV4833" s="1036"/>
      <c r="BW4833" s="1036"/>
      <c r="BX4833" s="1036"/>
      <c r="BY4833" s="1037"/>
      <c r="BZ4833" s="1036"/>
      <c r="CA4833" s="1036"/>
      <c r="CB4833" s="1038"/>
    </row>
    <row r="4834" spans="37:80">
      <c r="AK4834" s="1034"/>
      <c r="AL4834" s="1035"/>
      <c r="AM4834" s="1036"/>
      <c r="AN4834" s="1036"/>
      <c r="AO4834" s="1036"/>
      <c r="AP4834" s="1036"/>
      <c r="AQ4834" s="1036"/>
      <c r="AR4834" s="1036"/>
      <c r="AS4834" s="1036"/>
      <c r="AT4834" s="1036"/>
      <c r="AU4834" s="1037"/>
      <c r="AV4834" s="1036"/>
      <c r="AW4834" s="1036"/>
      <c r="AX4834" s="1038"/>
      <c r="AY4834" s="1091"/>
      <c r="AZ4834" s="1034"/>
      <c r="BA4834" s="1035"/>
      <c r="BB4834" s="1036"/>
      <c r="BC4834" s="1036"/>
      <c r="BD4834" s="1036"/>
      <c r="BE4834" s="1036"/>
      <c r="BF4834" s="1036"/>
      <c r="BG4834" s="1036"/>
      <c r="BH4834" s="1036"/>
      <c r="BI4834" s="1036"/>
      <c r="BJ4834" s="1037"/>
      <c r="BK4834" s="1036"/>
      <c r="BL4834" s="1036"/>
      <c r="BM4834" s="1038"/>
      <c r="BO4834" s="1034"/>
      <c r="BP4834" s="1035"/>
      <c r="BQ4834" s="1036"/>
      <c r="BR4834" s="1036"/>
      <c r="BS4834" s="1036"/>
      <c r="BT4834" s="1036"/>
      <c r="BU4834" s="1036"/>
      <c r="BV4834" s="1036"/>
      <c r="BW4834" s="1036"/>
      <c r="BX4834" s="1036"/>
      <c r="BY4834" s="1037"/>
      <c r="BZ4834" s="1036"/>
      <c r="CA4834" s="1036"/>
      <c r="CB4834" s="1038"/>
    </row>
    <row r="4835" spans="37:80">
      <c r="AK4835" s="1034"/>
      <c r="AL4835" s="1035"/>
      <c r="AM4835" s="1036"/>
      <c r="AN4835" s="1036"/>
      <c r="AO4835" s="1036"/>
      <c r="AP4835" s="1036"/>
      <c r="AQ4835" s="1036"/>
      <c r="AR4835" s="1036"/>
      <c r="AS4835" s="1036"/>
      <c r="AT4835" s="1036"/>
      <c r="AU4835" s="1037"/>
      <c r="AV4835" s="1036"/>
      <c r="AW4835" s="1036"/>
      <c r="AX4835" s="1038"/>
      <c r="AY4835" s="1091"/>
      <c r="AZ4835" s="1034"/>
      <c r="BA4835" s="1035"/>
      <c r="BB4835" s="1036"/>
      <c r="BC4835" s="1036"/>
      <c r="BD4835" s="1036"/>
      <c r="BE4835" s="1036"/>
      <c r="BF4835" s="1036"/>
      <c r="BG4835" s="1036"/>
      <c r="BH4835" s="1036"/>
      <c r="BI4835" s="1036"/>
      <c r="BJ4835" s="1037"/>
      <c r="BK4835" s="1036"/>
      <c r="BL4835" s="1036"/>
      <c r="BM4835" s="1038"/>
      <c r="BO4835" s="1034"/>
      <c r="BP4835" s="1035"/>
      <c r="BQ4835" s="1036"/>
      <c r="BR4835" s="1036"/>
      <c r="BS4835" s="1036"/>
      <c r="BT4835" s="1036"/>
      <c r="BU4835" s="1036"/>
      <c r="BV4835" s="1036"/>
      <c r="BW4835" s="1036"/>
      <c r="BX4835" s="1036"/>
      <c r="BY4835" s="1037"/>
      <c r="BZ4835" s="1036"/>
      <c r="CA4835" s="1036"/>
      <c r="CB4835" s="1038"/>
    </row>
    <row r="4836" spans="37:80">
      <c r="AK4836" s="1034"/>
      <c r="AL4836" s="1035"/>
      <c r="AM4836" s="1036"/>
      <c r="AN4836" s="1036"/>
      <c r="AO4836" s="1036"/>
      <c r="AP4836" s="1036"/>
      <c r="AQ4836" s="1036"/>
      <c r="AR4836" s="1036"/>
      <c r="AS4836" s="1036"/>
      <c r="AT4836" s="1036"/>
      <c r="AU4836" s="1037"/>
      <c r="AV4836" s="1036"/>
      <c r="AW4836" s="1036"/>
      <c r="AX4836" s="1038"/>
      <c r="AY4836" s="1091"/>
      <c r="AZ4836" s="1034"/>
      <c r="BA4836" s="1035"/>
      <c r="BB4836" s="1036"/>
      <c r="BC4836" s="1036"/>
      <c r="BD4836" s="1036"/>
      <c r="BE4836" s="1036"/>
      <c r="BF4836" s="1036"/>
      <c r="BG4836" s="1036"/>
      <c r="BH4836" s="1036"/>
      <c r="BI4836" s="1036"/>
      <c r="BJ4836" s="1037"/>
      <c r="BK4836" s="1036"/>
      <c r="BL4836" s="1036"/>
      <c r="BM4836" s="1038"/>
      <c r="BO4836" s="1034"/>
      <c r="BP4836" s="1035"/>
      <c r="BQ4836" s="1036"/>
      <c r="BR4836" s="1036"/>
      <c r="BS4836" s="1036"/>
      <c r="BT4836" s="1036"/>
      <c r="BU4836" s="1036"/>
      <c r="BV4836" s="1036"/>
      <c r="BW4836" s="1036"/>
      <c r="BX4836" s="1036"/>
      <c r="BY4836" s="1037"/>
      <c r="BZ4836" s="1036"/>
      <c r="CA4836" s="1036"/>
      <c r="CB4836" s="1038"/>
    </row>
    <row r="4837" spans="37:80">
      <c r="AK4837" s="1034"/>
      <c r="AL4837" s="1035"/>
      <c r="AM4837" s="1036"/>
      <c r="AN4837" s="1036"/>
      <c r="AO4837" s="1036"/>
      <c r="AP4837" s="1036"/>
      <c r="AQ4837" s="1036"/>
      <c r="AR4837" s="1036"/>
      <c r="AS4837" s="1036"/>
      <c r="AT4837" s="1036"/>
      <c r="AU4837" s="1037"/>
      <c r="AV4837" s="1036"/>
      <c r="AW4837" s="1036"/>
      <c r="AX4837" s="1038"/>
      <c r="AY4837" s="1091"/>
      <c r="AZ4837" s="1034"/>
      <c r="BA4837" s="1035"/>
      <c r="BB4837" s="1036"/>
      <c r="BC4837" s="1036"/>
      <c r="BD4837" s="1036"/>
      <c r="BE4837" s="1036"/>
      <c r="BF4837" s="1036"/>
      <c r="BG4837" s="1036"/>
      <c r="BH4837" s="1036"/>
      <c r="BI4837" s="1036"/>
      <c r="BJ4837" s="1037"/>
      <c r="BK4837" s="1036"/>
      <c r="BL4837" s="1036"/>
      <c r="BM4837" s="1038"/>
      <c r="BO4837" s="1034"/>
      <c r="BP4837" s="1035"/>
      <c r="BQ4837" s="1036"/>
      <c r="BR4837" s="1036"/>
      <c r="BS4837" s="1036"/>
      <c r="BT4837" s="1036"/>
      <c r="BU4837" s="1036"/>
      <c r="BV4837" s="1036"/>
      <c r="BW4837" s="1036"/>
      <c r="BX4837" s="1036"/>
      <c r="BY4837" s="1037"/>
      <c r="BZ4837" s="1036"/>
      <c r="CA4837" s="1036"/>
      <c r="CB4837" s="1038"/>
    </row>
    <row r="4838" spans="37:80">
      <c r="AK4838" s="1034"/>
      <c r="AL4838" s="1035"/>
      <c r="AM4838" s="1036"/>
      <c r="AN4838" s="1036"/>
      <c r="AO4838" s="1036"/>
      <c r="AP4838" s="1036"/>
      <c r="AQ4838" s="1036"/>
      <c r="AR4838" s="1036"/>
      <c r="AS4838" s="1036"/>
      <c r="AT4838" s="1036"/>
      <c r="AU4838" s="1037"/>
      <c r="AV4838" s="1036"/>
      <c r="AW4838" s="1036"/>
      <c r="AX4838" s="1038"/>
      <c r="AY4838" s="1091"/>
      <c r="AZ4838" s="1034"/>
      <c r="BA4838" s="1035"/>
      <c r="BB4838" s="1036"/>
      <c r="BC4838" s="1036"/>
      <c r="BD4838" s="1036"/>
      <c r="BE4838" s="1036"/>
      <c r="BF4838" s="1036"/>
      <c r="BG4838" s="1036"/>
      <c r="BH4838" s="1036"/>
      <c r="BI4838" s="1036"/>
      <c r="BJ4838" s="1037"/>
      <c r="BK4838" s="1036"/>
      <c r="BL4838" s="1036"/>
      <c r="BM4838" s="1038"/>
      <c r="BO4838" s="1034"/>
      <c r="BP4838" s="1035"/>
      <c r="BQ4838" s="1036"/>
      <c r="BR4838" s="1036"/>
      <c r="BS4838" s="1036"/>
      <c r="BT4838" s="1036"/>
      <c r="BU4838" s="1036"/>
      <c r="BV4838" s="1036"/>
      <c r="BW4838" s="1036"/>
      <c r="BX4838" s="1036"/>
      <c r="BY4838" s="1037"/>
      <c r="BZ4838" s="1036"/>
      <c r="CA4838" s="1036"/>
      <c r="CB4838" s="1038"/>
    </row>
    <row r="4839" spans="37:80">
      <c r="AK4839" s="1034"/>
      <c r="AL4839" s="1035"/>
      <c r="AM4839" s="1036"/>
      <c r="AN4839" s="1036"/>
      <c r="AO4839" s="1036"/>
      <c r="AP4839" s="1036"/>
      <c r="AQ4839" s="1036"/>
      <c r="AR4839" s="1036"/>
      <c r="AS4839" s="1036"/>
      <c r="AT4839" s="1036"/>
      <c r="AU4839" s="1037"/>
      <c r="AV4839" s="1036"/>
      <c r="AW4839" s="1036"/>
      <c r="AX4839" s="1038"/>
      <c r="AY4839" s="1091"/>
      <c r="AZ4839" s="1034"/>
      <c r="BA4839" s="1035"/>
      <c r="BB4839" s="1036"/>
      <c r="BC4839" s="1036"/>
      <c r="BD4839" s="1036"/>
      <c r="BE4839" s="1036"/>
      <c r="BF4839" s="1036"/>
      <c r="BG4839" s="1036"/>
      <c r="BH4839" s="1036"/>
      <c r="BI4839" s="1036"/>
      <c r="BJ4839" s="1037"/>
      <c r="BK4839" s="1036"/>
      <c r="BL4839" s="1036"/>
      <c r="BM4839" s="1038"/>
      <c r="BO4839" s="1034"/>
      <c r="BP4839" s="1035"/>
      <c r="BQ4839" s="1036"/>
      <c r="BR4839" s="1036"/>
      <c r="BS4839" s="1036"/>
      <c r="BT4839" s="1036"/>
      <c r="BU4839" s="1036"/>
      <c r="BV4839" s="1036"/>
      <c r="BW4839" s="1036"/>
      <c r="BX4839" s="1036"/>
      <c r="BY4839" s="1037"/>
      <c r="BZ4839" s="1036"/>
      <c r="CA4839" s="1036"/>
      <c r="CB4839" s="1038"/>
    </row>
    <row r="4840" spans="37:80">
      <c r="AK4840" s="1034"/>
      <c r="AL4840" s="1035"/>
      <c r="AM4840" s="1036"/>
      <c r="AN4840" s="1036"/>
      <c r="AO4840" s="1036"/>
      <c r="AP4840" s="1036"/>
      <c r="AQ4840" s="1036"/>
      <c r="AR4840" s="1036"/>
      <c r="AS4840" s="1036"/>
      <c r="AT4840" s="1036"/>
      <c r="AU4840" s="1037"/>
      <c r="AV4840" s="1036"/>
      <c r="AW4840" s="1036"/>
      <c r="AX4840" s="1038"/>
      <c r="AY4840" s="1091"/>
      <c r="AZ4840" s="1034"/>
      <c r="BA4840" s="1035"/>
      <c r="BB4840" s="1036"/>
      <c r="BC4840" s="1036"/>
      <c r="BD4840" s="1036"/>
      <c r="BE4840" s="1036"/>
      <c r="BF4840" s="1036"/>
      <c r="BG4840" s="1036"/>
      <c r="BH4840" s="1036"/>
      <c r="BI4840" s="1036"/>
      <c r="BJ4840" s="1037"/>
      <c r="BK4840" s="1036"/>
      <c r="BL4840" s="1036"/>
      <c r="BM4840" s="1038"/>
      <c r="BO4840" s="1034"/>
      <c r="BP4840" s="1035"/>
      <c r="BQ4840" s="1036"/>
      <c r="BR4840" s="1036"/>
      <c r="BS4840" s="1036"/>
      <c r="BT4840" s="1036"/>
      <c r="BU4840" s="1036"/>
      <c r="BV4840" s="1036"/>
      <c r="BW4840" s="1036"/>
      <c r="BX4840" s="1036"/>
      <c r="BY4840" s="1037"/>
      <c r="BZ4840" s="1036"/>
      <c r="CA4840" s="1036"/>
      <c r="CB4840" s="1038"/>
    </row>
    <row r="4841" spans="37:80">
      <c r="AK4841" s="1034"/>
      <c r="AL4841" s="1035"/>
      <c r="AM4841" s="1036"/>
      <c r="AN4841" s="1036"/>
      <c r="AO4841" s="1036"/>
      <c r="AP4841" s="1036"/>
      <c r="AQ4841" s="1036"/>
      <c r="AR4841" s="1036"/>
      <c r="AS4841" s="1036"/>
      <c r="AT4841" s="1036"/>
      <c r="AU4841" s="1037"/>
      <c r="AV4841" s="1036"/>
      <c r="AW4841" s="1036"/>
      <c r="AX4841" s="1038"/>
      <c r="AY4841" s="1091"/>
      <c r="AZ4841" s="1034"/>
      <c r="BA4841" s="1035"/>
      <c r="BB4841" s="1036"/>
      <c r="BC4841" s="1036"/>
      <c r="BD4841" s="1036"/>
      <c r="BE4841" s="1036"/>
      <c r="BF4841" s="1036"/>
      <c r="BG4841" s="1036"/>
      <c r="BH4841" s="1036"/>
      <c r="BI4841" s="1036"/>
      <c r="BJ4841" s="1037"/>
      <c r="BK4841" s="1036"/>
      <c r="BL4841" s="1036"/>
      <c r="BM4841" s="1038"/>
      <c r="BO4841" s="1034"/>
      <c r="BP4841" s="1035"/>
      <c r="BQ4841" s="1036"/>
      <c r="BR4841" s="1036"/>
      <c r="BS4841" s="1036"/>
      <c r="BT4841" s="1036"/>
      <c r="BU4841" s="1036"/>
      <c r="BV4841" s="1036"/>
      <c r="BW4841" s="1036"/>
      <c r="BX4841" s="1036"/>
      <c r="BY4841" s="1037"/>
      <c r="BZ4841" s="1036"/>
      <c r="CA4841" s="1036"/>
      <c r="CB4841" s="1038"/>
    </row>
    <row r="4842" spans="37:80">
      <c r="AK4842" s="1034"/>
      <c r="AL4842" s="1035"/>
      <c r="AM4842" s="1036"/>
      <c r="AN4842" s="1036"/>
      <c r="AO4842" s="1036"/>
      <c r="AP4842" s="1036"/>
      <c r="AQ4842" s="1036"/>
      <c r="AR4842" s="1036"/>
      <c r="AS4842" s="1036"/>
      <c r="AT4842" s="1036"/>
      <c r="AU4842" s="1037"/>
      <c r="AV4842" s="1036"/>
      <c r="AW4842" s="1036"/>
      <c r="AX4842" s="1038"/>
      <c r="AY4842" s="1091"/>
      <c r="AZ4842" s="1034"/>
      <c r="BA4842" s="1035"/>
      <c r="BB4842" s="1036"/>
      <c r="BC4842" s="1036"/>
      <c r="BD4842" s="1036"/>
      <c r="BE4842" s="1036"/>
      <c r="BF4842" s="1036"/>
      <c r="BG4842" s="1036"/>
      <c r="BH4842" s="1036"/>
      <c r="BI4842" s="1036"/>
      <c r="BJ4842" s="1037"/>
      <c r="BK4842" s="1036"/>
      <c r="BL4842" s="1036"/>
      <c r="BM4842" s="1038"/>
      <c r="BO4842" s="1034"/>
      <c r="BP4842" s="1035"/>
      <c r="BQ4842" s="1036"/>
      <c r="BR4842" s="1036"/>
      <c r="BS4842" s="1036"/>
      <c r="BT4842" s="1036"/>
      <c r="BU4842" s="1036"/>
      <c r="BV4842" s="1036"/>
      <c r="BW4842" s="1036"/>
      <c r="BX4842" s="1036"/>
      <c r="BY4842" s="1037"/>
      <c r="BZ4842" s="1036"/>
      <c r="CA4842" s="1036"/>
      <c r="CB4842" s="1038"/>
    </row>
    <row r="4843" spans="37:80">
      <c r="AK4843" s="1034"/>
      <c r="AL4843" s="1035"/>
      <c r="AM4843" s="1036"/>
      <c r="AN4843" s="1036"/>
      <c r="AO4843" s="1036"/>
      <c r="AP4843" s="1036"/>
      <c r="AQ4843" s="1036"/>
      <c r="AR4843" s="1036"/>
      <c r="AS4843" s="1036"/>
      <c r="AT4843" s="1036"/>
      <c r="AU4843" s="1037"/>
      <c r="AV4843" s="1036"/>
      <c r="AW4843" s="1036"/>
      <c r="AX4843" s="1038"/>
      <c r="AY4843" s="1091"/>
      <c r="AZ4843" s="1034"/>
      <c r="BA4843" s="1035"/>
      <c r="BB4843" s="1036"/>
      <c r="BC4843" s="1036"/>
      <c r="BD4843" s="1036"/>
      <c r="BE4843" s="1036"/>
      <c r="BF4843" s="1036"/>
      <c r="BG4843" s="1036"/>
      <c r="BH4843" s="1036"/>
      <c r="BI4843" s="1036"/>
      <c r="BJ4843" s="1037"/>
      <c r="BK4843" s="1036"/>
      <c r="BL4843" s="1036"/>
      <c r="BM4843" s="1038"/>
      <c r="BO4843" s="1034"/>
      <c r="BP4843" s="1035"/>
      <c r="BQ4843" s="1036"/>
      <c r="BR4843" s="1036"/>
      <c r="BS4843" s="1036"/>
      <c r="BT4843" s="1036"/>
      <c r="BU4843" s="1036"/>
      <c r="BV4843" s="1036"/>
      <c r="BW4843" s="1036"/>
      <c r="BX4843" s="1036"/>
      <c r="BY4843" s="1037"/>
      <c r="BZ4843" s="1036"/>
      <c r="CA4843" s="1036"/>
      <c r="CB4843" s="1038"/>
    </row>
    <row r="4844" spans="37:80">
      <c r="AK4844" s="1034"/>
      <c r="AL4844" s="1035"/>
      <c r="AM4844" s="1036"/>
      <c r="AN4844" s="1036"/>
      <c r="AO4844" s="1036"/>
      <c r="AP4844" s="1036"/>
      <c r="AQ4844" s="1036"/>
      <c r="AR4844" s="1036"/>
      <c r="AS4844" s="1036"/>
      <c r="AT4844" s="1036"/>
      <c r="AU4844" s="1037"/>
      <c r="AV4844" s="1036"/>
      <c r="AW4844" s="1036"/>
      <c r="AX4844" s="1038"/>
      <c r="AY4844" s="1091"/>
      <c r="AZ4844" s="1034"/>
      <c r="BA4844" s="1035"/>
      <c r="BB4844" s="1036"/>
      <c r="BC4844" s="1036"/>
      <c r="BD4844" s="1036"/>
      <c r="BE4844" s="1036"/>
      <c r="BF4844" s="1036"/>
      <c r="BG4844" s="1036"/>
      <c r="BH4844" s="1036"/>
      <c r="BI4844" s="1036"/>
      <c r="BJ4844" s="1037"/>
      <c r="BK4844" s="1036"/>
      <c r="BL4844" s="1036"/>
      <c r="BM4844" s="1038"/>
      <c r="BO4844" s="1034"/>
      <c r="BP4844" s="1035"/>
      <c r="BQ4844" s="1036"/>
      <c r="BR4844" s="1036"/>
      <c r="BS4844" s="1036"/>
      <c r="BT4844" s="1036"/>
      <c r="BU4844" s="1036"/>
      <c r="BV4844" s="1036"/>
      <c r="BW4844" s="1036"/>
      <c r="BX4844" s="1036"/>
      <c r="BY4844" s="1037"/>
      <c r="BZ4844" s="1036"/>
      <c r="CA4844" s="1036"/>
      <c r="CB4844" s="1038"/>
    </row>
    <row r="4845" spans="37:80">
      <c r="AK4845" s="1034"/>
      <c r="AL4845" s="1035"/>
      <c r="AM4845" s="1036"/>
      <c r="AN4845" s="1036"/>
      <c r="AO4845" s="1036"/>
      <c r="AP4845" s="1036"/>
      <c r="AQ4845" s="1036"/>
      <c r="AR4845" s="1036"/>
      <c r="AS4845" s="1036"/>
      <c r="AT4845" s="1036"/>
      <c r="AU4845" s="1037"/>
      <c r="AV4845" s="1036"/>
      <c r="AW4845" s="1036"/>
      <c r="AX4845" s="1038"/>
      <c r="AY4845" s="1091"/>
      <c r="AZ4845" s="1034"/>
      <c r="BA4845" s="1035"/>
      <c r="BB4845" s="1036"/>
      <c r="BC4845" s="1036"/>
      <c r="BD4845" s="1036"/>
      <c r="BE4845" s="1036"/>
      <c r="BF4845" s="1036"/>
      <c r="BG4845" s="1036"/>
      <c r="BH4845" s="1036"/>
      <c r="BI4845" s="1036"/>
      <c r="BJ4845" s="1037"/>
      <c r="BK4845" s="1036"/>
      <c r="BL4845" s="1036"/>
      <c r="BM4845" s="1038"/>
      <c r="BO4845" s="1034"/>
      <c r="BP4845" s="1035"/>
      <c r="BQ4845" s="1036"/>
      <c r="BR4845" s="1036"/>
      <c r="BS4845" s="1036"/>
      <c r="BT4845" s="1036"/>
      <c r="BU4845" s="1036"/>
      <c r="BV4845" s="1036"/>
      <c r="BW4845" s="1036"/>
      <c r="BX4845" s="1036"/>
      <c r="BY4845" s="1037"/>
      <c r="BZ4845" s="1036"/>
      <c r="CA4845" s="1036"/>
      <c r="CB4845" s="1038"/>
    </row>
    <row r="4846" spans="37:80">
      <c r="AK4846" s="1034"/>
      <c r="AL4846" s="1035"/>
      <c r="AM4846" s="1036"/>
      <c r="AN4846" s="1036"/>
      <c r="AO4846" s="1036"/>
      <c r="AP4846" s="1036"/>
      <c r="AQ4846" s="1036"/>
      <c r="AR4846" s="1036"/>
      <c r="AS4846" s="1036"/>
      <c r="AT4846" s="1036"/>
      <c r="AU4846" s="1037"/>
      <c r="AV4846" s="1036"/>
      <c r="AW4846" s="1036"/>
      <c r="AX4846" s="1038"/>
      <c r="AY4846" s="1091"/>
      <c r="AZ4846" s="1034"/>
      <c r="BA4846" s="1035"/>
      <c r="BB4846" s="1036"/>
      <c r="BC4846" s="1036"/>
      <c r="BD4846" s="1036"/>
      <c r="BE4846" s="1036"/>
      <c r="BF4846" s="1036"/>
      <c r="BG4846" s="1036"/>
      <c r="BH4846" s="1036"/>
      <c r="BI4846" s="1036"/>
      <c r="BJ4846" s="1037"/>
      <c r="BK4846" s="1036"/>
      <c r="BL4846" s="1036"/>
      <c r="BM4846" s="1038"/>
      <c r="BO4846" s="1034"/>
      <c r="BP4846" s="1035"/>
      <c r="BQ4846" s="1036"/>
      <c r="BR4846" s="1036"/>
      <c r="BS4846" s="1036"/>
      <c r="BT4846" s="1036"/>
      <c r="BU4846" s="1036"/>
      <c r="BV4846" s="1036"/>
      <c r="BW4846" s="1036"/>
      <c r="BX4846" s="1036"/>
      <c r="BY4846" s="1037"/>
      <c r="BZ4846" s="1036"/>
      <c r="CA4846" s="1036"/>
      <c r="CB4846" s="1038"/>
    </row>
    <row r="4847" spans="37:80">
      <c r="AK4847" s="1034"/>
      <c r="AL4847" s="1035"/>
      <c r="AM4847" s="1036"/>
      <c r="AN4847" s="1036"/>
      <c r="AO4847" s="1036"/>
      <c r="AP4847" s="1036"/>
      <c r="AQ4847" s="1036"/>
      <c r="AR4847" s="1036"/>
      <c r="AS4847" s="1036"/>
      <c r="AT4847" s="1036"/>
      <c r="AU4847" s="1037"/>
      <c r="AV4847" s="1036"/>
      <c r="AW4847" s="1036"/>
      <c r="AX4847" s="1038"/>
      <c r="AY4847" s="1091"/>
      <c r="AZ4847" s="1034"/>
      <c r="BA4847" s="1035"/>
      <c r="BB4847" s="1036"/>
      <c r="BC4847" s="1036"/>
      <c r="BD4847" s="1036"/>
      <c r="BE4847" s="1036"/>
      <c r="BF4847" s="1036"/>
      <c r="BG4847" s="1036"/>
      <c r="BH4847" s="1036"/>
      <c r="BI4847" s="1036"/>
      <c r="BJ4847" s="1037"/>
      <c r="BK4847" s="1036"/>
      <c r="BL4847" s="1036"/>
      <c r="BM4847" s="1038"/>
      <c r="BO4847" s="1034"/>
      <c r="BP4847" s="1035"/>
      <c r="BQ4847" s="1036"/>
      <c r="BR4847" s="1036"/>
      <c r="BS4847" s="1036"/>
      <c r="BT4847" s="1036"/>
      <c r="BU4847" s="1036"/>
      <c r="BV4847" s="1036"/>
      <c r="BW4847" s="1036"/>
      <c r="BX4847" s="1036"/>
      <c r="BY4847" s="1037"/>
      <c r="BZ4847" s="1036"/>
      <c r="CA4847" s="1036"/>
      <c r="CB4847" s="1038"/>
    </row>
    <row r="4848" spans="37:80">
      <c r="AK4848" s="1034"/>
      <c r="AL4848" s="1035"/>
      <c r="AM4848" s="1036"/>
      <c r="AN4848" s="1036"/>
      <c r="AO4848" s="1036"/>
      <c r="AP4848" s="1036"/>
      <c r="AQ4848" s="1036"/>
      <c r="AR4848" s="1036"/>
      <c r="AS4848" s="1036"/>
      <c r="AT4848" s="1036"/>
      <c r="AU4848" s="1037"/>
      <c r="AV4848" s="1036"/>
      <c r="AW4848" s="1036"/>
      <c r="AX4848" s="1038"/>
      <c r="AY4848" s="1091"/>
      <c r="AZ4848" s="1034"/>
      <c r="BA4848" s="1035"/>
      <c r="BB4848" s="1036"/>
      <c r="BC4848" s="1036"/>
      <c r="BD4848" s="1036"/>
      <c r="BE4848" s="1036"/>
      <c r="BF4848" s="1036"/>
      <c r="BG4848" s="1036"/>
      <c r="BH4848" s="1036"/>
      <c r="BI4848" s="1036"/>
      <c r="BJ4848" s="1037"/>
      <c r="BK4848" s="1036"/>
      <c r="BL4848" s="1036"/>
      <c r="BM4848" s="1038"/>
      <c r="BO4848" s="1034"/>
      <c r="BP4848" s="1035"/>
      <c r="BQ4848" s="1036"/>
      <c r="BR4848" s="1036"/>
      <c r="BS4848" s="1036"/>
      <c r="BT4848" s="1036"/>
      <c r="BU4848" s="1036"/>
      <c r="BV4848" s="1036"/>
      <c r="BW4848" s="1036"/>
      <c r="BX4848" s="1036"/>
      <c r="BY4848" s="1037"/>
      <c r="BZ4848" s="1036"/>
      <c r="CA4848" s="1036"/>
      <c r="CB4848" s="1038"/>
    </row>
    <row r="4849" spans="37:80">
      <c r="AK4849" s="1034"/>
      <c r="AL4849" s="1035"/>
      <c r="AM4849" s="1036"/>
      <c r="AN4849" s="1036"/>
      <c r="AO4849" s="1036"/>
      <c r="AP4849" s="1036"/>
      <c r="AQ4849" s="1036"/>
      <c r="AR4849" s="1036"/>
      <c r="AS4849" s="1036"/>
      <c r="AT4849" s="1036"/>
      <c r="AU4849" s="1037"/>
      <c r="AV4849" s="1036"/>
      <c r="AW4849" s="1036"/>
      <c r="AX4849" s="1038"/>
      <c r="AY4849" s="1091"/>
      <c r="AZ4849" s="1034"/>
      <c r="BA4849" s="1035"/>
      <c r="BB4849" s="1036"/>
      <c r="BC4849" s="1036"/>
      <c r="BD4849" s="1036"/>
      <c r="BE4849" s="1036"/>
      <c r="BF4849" s="1036"/>
      <c r="BG4849" s="1036"/>
      <c r="BH4849" s="1036"/>
      <c r="BI4849" s="1036"/>
      <c r="BJ4849" s="1037"/>
      <c r="BK4849" s="1036"/>
      <c r="BL4849" s="1036"/>
      <c r="BM4849" s="1038"/>
      <c r="BO4849" s="1034"/>
      <c r="BP4849" s="1035"/>
      <c r="BQ4849" s="1036"/>
      <c r="BR4849" s="1036"/>
      <c r="BS4849" s="1036"/>
      <c r="BT4849" s="1036"/>
      <c r="BU4849" s="1036"/>
      <c r="BV4849" s="1036"/>
      <c r="BW4849" s="1036"/>
      <c r="BX4849" s="1036"/>
      <c r="BY4849" s="1037"/>
      <c r="BZ4849" s="1036"/>
      <c r="CA4849" s="1036"/>
      <c r="CB4849" s="1038"/>
    </row>
    <row r="4850" spans="37:80">
      <c r="AK4850" s="1034"/>
      <c r="AL4850" s="1035"/>
      <c r="AM4850" s="1036"/>
      <c r="AN4850" s="1036"/>
      <c r="AO4850" s="1036"/>
      <c r="AP4850" s="1036"/>
      <c r="AQ4850" s="1036"/>
      <c r="AR4850" s="1036"/>
      <c r="AS4850" s="1036"/>
      <c r="AT4850" s="1036"/>
      <c r="AU4850" s="1037"/>
      <c r="AV4850" s="1036"/>
      <c r="AW4850" s="1036"/>
      <c r="AX4850" s="1038"/>
      <c r="AY4850" s="1091"/>
      <c r="AZ4850" s="1034"/>
      <c r="BA4850" s="1035"/>
      <c r="BB4850" s="1036"/>
      <c r="BC4850" s="1036"/>
      <c r="BD4850" s="1036"/>
      <c r="BE4850" s="1036"/>
      <c r="BF4850" s="1036"/>
      <c r="BG4850" s="1036"/>
      <c r="BH4850" s="1036"/>
      <c r="BI4850" s="1036"/>
      <c r="BJ4850" s="1037"/>
      <c r="BK4850" s="1036"/>
      <c r="BL4850" s="1036"/>
      <c r="BM4850" s="1038"/>
      <c r="BO4850" s="1034"/>
      <c r="BP4850" s="1035"/>
      <c r="BQ4850" s="1036"/>
      <c r="BR4850" s="1036"/>
      <c r="BS4850" s="1036"/>
      <c r="BT4850" s="1036"/>
      <c r="BU4850" s="1036"/>
      <c r="BV4850" s="1036"/>
      <c r="BW4850" s="1036"/>
      <c r="BX4850" s="1036"/>
      <c r="BY4850" s="1037"/>
      <c r="BZ4850" s="1036"/>
      <c r="CA4850" s="1036"/>
      <c r="CB4850" s="1038"/>
    </row>
    <row r="4851" spans="37:80">
      <c r="AK4851" s="1034"/>
      <c r="AL4851" s="1035"/>
      <c r="AM4851" s="1036"/>
      <c r="AN4851" s="1036"/>
      <c r="AO4851" s="1036"/>
      <c r="AP4851" s="1036"/>
      <c r="AQ4851" s="1036"/>
      <c r="AR4851" s="1036"/>
      <c r="AS4851" s="1036"/>
      <c r="AT4851" s="1036"/>
      <c r="AU4851" s="1037"/>
      <c r="AV4851" s="1036"/>
      <c r="AW4851" s="1036"/>
      <c r="AX4851" s="1038"/>
      <c r="AY4851" s="1091"/>
      <c r="AZ4851" s="1034"/>
      <c r="BA4851" s="1035"/>
      <c r="BB4851" s="1036"/>
      <c r="BC4851" s="1036"/>
      <c r="BD4851" s="1036"/>
      <c r="BE4851" s="1036"/>
      <c r="BF4851" s="1036"/>
      <c r="BG4851" s="1036"/>
      <c r="BH4851" s="1036"/>
      <c r="BI4851" s="1036"/>
      <c r="BJ4851" s="1037"/>
      <c r="BK4851" s="1036"/>
      <c r="BL4851" s="1036"/>
      <c r="BM4851" s="1038"/>
      <c r="BO4851" s="1034"/>
      <c r="BP4851" s="1035"/>
      <c r="BQ4851" s="1036"/>
      <c r="BR4851" s="1036"/>
      <c r="BS4851" s="1036"/>
      <c r="BT4851" s="1036"/>
      <c r="BU4851" s="1036"/>
      <c r="BV4851" s="1036"/>
      <c r="BW4851" s="1036"/>
      <c r="BX4851" s="1036"/>
      <c r="BY4851" s="1037"/>
      <c r="BZ4851" s="1036"/>
      <c r="CA4851" s="1036"/>
      <c r="CB4851" s="1038"/>
    </row>
    <row r="4852" spans="37:80">
      <c r="AK4852" s="1034"/>
      <c r="AL4852" s="1035"/>
      <c r="AM4852" s="1036"/>
      <c r="AN4852" s="1036"/>
      <c r="AO4852" s="1036"/>
      <c r="AP4852" s="1036"/>
      <c r="AQ4852" s="1036"/>
      <c r="AR4852" s="1036"/>
      <c r="AS4852" s="1036"/>
      <c r="AT4852" s="1036"/>
      <c r="AU4852" s="1037"/>
      <c r="AV4852" s="1036"/>
      <c r="AW4852" s="1036"/>
      <c r="AX4852" s="1038"/>
      <c r="AY4852" s="1091"/>
      <c r="AZ4852" s="1034"/>
      <c r="BA4852" s="1035"/>
      <c r="BB4852" s="1036"/>
      <c r="BC4852" s="1036"/>
      <c r="BD4852" s="1036"/>
      <c r="BE4852" s="1036"/>
      <c r="BF4852" s="1036"/>
      <c r="BG4852" s="1036"/>
      <c r="BH4852" s="1036"/>
      <c r="BI4852" s="1036"/>
      <c r="BJ4852" s="1037"/>
      <c r="BK4852" s="1036"/>
      <c r="BL4852" s="1036"/>
      <c r="BM4852" s="1038"/>
      <c r="BO4852" s="1034"/>
      <c r="BP4852" s="1035"/>
      <c r="BQ4852" s="1036"/>
      <c r="BR4852" s="1036"/>
      <c r="BS4852" s="1036"/>
      <c r="BT4852" s="1036"/>
      <c r="BU4852" s="1036"/>
      <c r="BV4852" s="1036"/>
      <c r="BW4852" s="1036"/>
      <c r="BX4852" s="1036"/>
      <c r="BY4852" s="1037"/>
      <c r="BZ4852" s="1036"/>
      <c r="CA4852" s="1036"/>
      <c r="CB4852" s="1038"/>
    </row>
    <row r="4853" spans="37:80">
      <c r="AK4853" s="1034"/>
      <c r="AL4853" s="1035"/>
      <c r="AM4853" s="1036"/>
      <c r="AN4853" s="1036"/>
      <c r="AO4853" s="1036"/>
      <c r="AP4853" s="1036"/>
      <c r="AQ4853" s="1036"/>
      <c r="AR4853" s="1036"/>
      <c r="AS4853" s="1036"/>
      <c r="AT4853" s="1036"/>
      <c r="AU4853" s="1037"/>
      <c r="AV4853" s="1036"/>
      <c r="AW4853" s="1036"/>
      <c r="AX4853" s="1038"/>
      <c r="AY4853" s="1091"/>
      <c r="AZ4853" s="1034"/>
      <c r="BA4853" s="1035"/>
      <c r="BB4853" s="1036"/>
      <c r="BC4853" s="1036"/>
      <c r="BD4853" s="1036"/>
      <c r="BE4853" s="1036"/>
      <c r="BF4853" s="1036"/>
      <c r="BG4853" s="1036"/>
      <c r="BH4853" s="1036"/>
      <c r="BI4853" s="1036"/>
      <c r="BJ4853" s="1037"/>
      <c r="BK4853" s="1036"/>
      <c r="BL4853" s="1036"/>
      <c r="BM4853" s="1038"/>
      <c r="BO4853" s="1034"/>
      <c r="BP4853" s="1035"/>
      <c r="BQ4853" s="1036"/>
      <c r="BR4853" s="1036"/>
      <c r="BS4853" s="1036"/>
      <c r="BT4853" s="1036"/>
      <c r="BU4853" s="1036"/>
      <c r="BV4853" s="1036"/>
      <c r="BW4853" s="1036"/>
      <c r="BX4853" s="1036"/>
      <c r="BY4853" s="1037"/>
      <c r="BZ4853" s="1036"/>
      <c r="CA4853" s="1036"/>
      <c r="CB4853" s="1038"/>
    </row>
    <row r="4854" spans="37:80">
      <c r="AK4854" s="1034"/>
      <c r="AL4854" s="1035"/>
      <c r="AM4854" s="1036"/>
      <c r="AN4854" s="1036"/>
      <c r="AO4854" s="1036"/>
      <c r="AP4854" s="1036"/>
      <c r="AQ4854" s="1036"/>
      <c r="AR4854" s="1036"/>
      <c r="AS4854" s="1036"/>
      <c r="AT4854" s="1036"/>
      <c r="AU4854" s="1037"/>
      <c r="AV4854" s="1036"/>
      <c r="AW4854" s="1036"/>
      <c r="AX4854" s="1038"/>
      <c r="AY4854" s="1091"/>
      <c r="AZ4854" s="1034"/>
      <c r="BA4854" s="1035"/>
      <c r="BB4854" s="1036"/>
      <c r="BC4854" s="1036"/>
      <c r="BD4854" s="1036"/>
      <c r="BE4854" s="1036"/>
      <c r="BF4854" s="1036"/>
      <c r="BG4854" s="1036"/>
      <c r="BH4854" s="1036"/>
      <c r="BI4854" s="1036"/>
      <c r="BJ4854" s="1037"/>
      <c r="BK4854" s="1036"/>
      <c r="BL4854" s="1036"/>
      <c r="BM4854" s="1038"/>
      <c r="BO4854" s="1034"/>
      <c r="BP4854" s="1035"/>
      <c r="BQ4854" s="1036"/>
      <c r="BR4854" s="1036"/>
      <c r="BS4854" s="1036"/>
      <c r="BT4854" s="1036"/>
      <c r="BU4854" s="1036"/>
      <c r="BV4854" s="1036"/>
      <c r="BW4854" s="1036"/>
      <c r="BX4854" s="1036"/>
      <c r="BY4854" s="1037"/>
      <c r="BZ4854" s="1036"/>
      <c r="CA4854" s="1036"/>
      <c r="CB4854" s="1038"/>
    </row>
    <row r="4855" spans="37:80">
      <c r="AK4855" s="1034"/>
      <c r="AL4855" s="1035"/>
      <c r="AM4855" s="1036"/>
      <c r="AN4855" s="1036"/>
      <c r="AO4855" s="1036"/>
      <c r="AP4855" s="1036"/>
      <c r="AQ4855" s="1036"/>
      <c r="AR4855" s="1036"/>
      <c r="AS4855" s="1036"/>
      <c r="AT4855" s="1036"/>
      <c r="AU4855" s="1037"/>
      <c r="AV4855" s="1036"/>
      <c r="AW4855" s="1036"/>
      <c r="AX4855" s="1038"/>
      <c r="AY4855" s="1091"/>
      <c r="AZ4855" s="1034"/>
      <c r="BA4855" s="1035"/>
      <c r="BB4855" s="1036"/>
      <c r="BC4855" s="1036"/>
      <c r="BD4855" s="1036"/>
      <c r="BE4855" s="1036"/>
      <c r="BF4855" s="1036"/>
      <c r="BG4855" s="1036"/>
      <c r="BH4855" s="1036"/>
      <c r="BI4855" s="1036"/>
      <c r="BJ4855" s="1037"/>
      <c r="BK4855" s="1036"/>
      <c r="BL4855" s="1036"/>
      <c r="BM4855" s="1038"/>
      <c r="BO4855" s="1034"/>
      <c r="BP4855" s="1035"/>
      <c r="BQ4855" s="1036"/>
      <c r="BR4855" s="1036"/>
      <c r="BS4855" s="1036"/>
      <c r="BT4855" s="1036"/>
      <c r="BU4855" s="1036"/>
      <c r="BV4855" s="1036"/>
      <c r="BW4855" s="1036"/>
      <c r="BX4855" s="1036"/>
      <c r="BY4855" s="1037"/>
      <c r="BZ4855" s="1036"/>
      <c r="CA4855" s="1036"/>
      <c r="CB4855" s="1038"/>
    </row>
    <row r="4856" spans="37:80">
      <c r="AK4856" s="1034"/>
      <c r="AL4856" s="1035"/>
      <c r="AM4856" s="1036"/>
      <c r="AN4856" s="1036"/>
      <c r="AO4856" s="1036"/>
      <c r="AP4856" s="1036"/>
      <c r="AQ4856" s="1036"/>
      <c r="AR4856" s="1036"/>
      <c r="AS4856" s="1036"/>
      <c r="AT4856" s="1036"/>
      <c r="AU4856" s="1037"/>
      <c r="AV4856" s="1036"/>
      <c r="AW4856" s="1036"/>
      <c r="AX4856" s="1038"/>
      <c r="AY4856" s="1091"/>
      <c r="AZ4856" s="1034"/>
      <c r="BA4856" s="1035"/>
      <c r="BB4856" s="1036"/>
      <c r="BC4856" s="1036"/>
      <c r="BD4856" s="1036"/>
      <c r="BE4856" s="1036"/>
      <c r="BF4856" s="1036"/>
      <c r="BG4856" s="1036"/>
      <c r="BH4856" s="1036"/>
      <c r="BI4856" s="1036"/>
      <c r="BJ4856" s="1037"/>
      <c r="BK4856" s="1036"/>
      <c r="BL4856" s="1036"/>
      <c r="BM4856" s="1038"/>
      <c r="BO4856" s="1034"/>
      <c r="BP4856" s="1035"/>
      <c r="BQ4856" s="1036"/>
      <c r="BR4856" s="1036"/>
      <c r="BS4856" s="1036"/>
      <c r="BT4856" s="1036"/>
      <c r="BU4856" s="1036"/>
      <c r="BV4856" s="1036"/>
      <c r="BW4856" s="1036"/>
      <c r="BX4856" s="1036"/>
      <c r="BY4856" s="1037"/>
      <c r="BZ4856" s="1036"/>
      <c r="CA4856" s="1036"/>
      <c r="CB4856" s="1038"/>
    </row>
    <row r="4857" spans="37:80">
      <c r="AK4857" s="1034"/>
      <c r="AL4857" s="1035"/>
      <c r="AM4857" s="1036"/>
      <c r="AN4857" s="1036"/>
      <c r="AO4857" s="1036"/>
      <c r="AP4857" s="1036"/>
      <c r="AQ4857" s="1036"/>
      <c r="AR4857" s="1036"/>
      <c r="AS4857" s="1036"/>
      <c r="AT4857" s="1036"/>
      <c r="AU4857" s="1037"/>
      <c r="AV4857" s="1036"/>
      <c r="AW4857" s="1036"/>
      <c r="AX4857" s="1038"/>
      <c r="AY4857" s="1091"/>
      <c r="AZ4857" s="1034"/>
      <c r="BA4857" s="1035"/>
      <c r="BB4857" s="1036"/>
      <c r="BC4857" s="1036"/>
      <c r="BD4857" s="1036"/>
      <c r="BE4857" s="1036"/>
      <c r="BF4857" s="1036"/>
      <c r="BG4857" s="1036"/>
      <c r="BH4857" s="1036"/>
      <c r="BI4857" s="1036"/>
      <c r="BJ4857" s="1037"/>
      <c r="BK4857" s="1036"/>
      <c r="BL4857" s="1036"/>
      <c r="BM4857" s="1038"/>
      <c r="BO4857" s="1034"/>
      <c r="BP4857" s="1035"/>
      <c r="BQ4857" s="1036"/>
      <c r="BR4857" s="1036"/>
      <c r="BS4857" s="1036"/>
      <c r="BT4857" s="1036"/>
      <c r="BU4857" s="1036"/>
      <c r="BV4857" s="1036"/>
      <c r="BW4857" s="1036"/>
      <c r="BX4857" s="1036"/>
      <c r="BY4857" s="1037"/>
      <c r="BZ4857" s="1036"/>
      <c r="CA4857" s="1036"/>
      <c r="CB4857" s="1038"/>
    </row>
    <row r="4858" spans="37:80">
      <c r="AK4858" s="1034"/>
      <c r="AL4858" s="1035"/>
      <c r="AM4858" s="1036"/>
      <c r="AN4858" s="1036"/>
      <c r="AO4858" s="1036"/>
      <c r="AP4858" s="1036"/>
      <c r="AQ4858" s="1036"/>
      <c r="AR4858" s="1036"/>
      <c r="AS4858" s="1036"/>
      <c r="AT4858" s="1036"/>
      <c r="AU4858" s="1037"/>
      <c r="AV4858" s="1036"/>
      <c r="AW4858" s="1036"/>
      <c r="AX4858" s="1038"/>
      <c r="AY4858" s="1091"/>
      <c r="AZ4858" s="1034"/>
      <c r="BA4858" s="1035"/>
      <c r="BB4858" s="1036"/>
      <c r="BC4858" s="1036"/>
      <c r="BD4858" s="1036"/>
      <c r="BE4858" s="1036"/>
      <c r="BF4858" s="1036"/>
      <c r="BG4858" s="1036"/>
      <c r="BH4858" s="1036"/>
      <c r="BI4858" s="1036"/>
      <c r="BJ4858" s="1037"/>
      <c r="BK4858" s="1036"/>
      <c r="BL4858" s="1036"/>
      <c r="BM4858" s="1038"/>
      <c r="BO4858" s="1034"/>
      <c r="BP4858" s="1035"/>
      <c r="BQ4858" s="1036"/>
      <c r="BR4858" s="1036"/>
      <c r="BS4858" s="1036"/>
      <c r="BT4858" s="1036"/>
      <c r="BU4858" s="1036"/>
      <c r="BV4858" s="1036"/>
      <c r="BW4858" s="1036"/>
      <c r="BX4858" s="1036"/>
      <c r="BY4858" s="1037"/>
      <c r="BZ4858" s="1036"/>
      <c r="CA4858" s="1036"/>
      <c r="CB4858" s="1038"/>
    </row>
    <row r="4859" spans="37:80">
      <c r="AK4859" s="1034"/>
      <c r="AL4859" s="1035"/>
      <c r="AM4859" s="1036"/>
      <c r="AN4859" s="1036"/>
      <c r="AO4859" s="1036"/>
      <c r="AP4859" s="1036"/>
      <c r="AQ4859" s="1036"/>
      <c r="AR4859" s="1036"/>
      <c r="AS4859" s="1036"/>
      <c r="AT4859" s="1036"/>
      <c r="AU4859" s="1037"/>
      <c r="AV4859" s="1036"/>
      <c r="AW4859" s="1036"/>
      <c r="AX4859" s="1038"/>
      <c r="AY4859" s="1091"/>
      <c r="AZ4859" s="1034"/>
      <c r="BA4859" s="1035"/>
      <c r="BB4859" s="1036"/>
      <c r="BC4859" s="1036"/>
      <c r="BD4859" s="1036"/>
      <c r="BE4859" s="1036"/>
      <c r="BF4859" s="1036"/>
      <c r="BG4859" s="1036"/>
      <c r="BH4859" s="1036"/>
      <c r="BI4859" s="1036"/>
      <c r="BJ4859" s="1037"/>
      <c r="BK4859" s="1036"/>
      <c r="BL4859" s="1036"/>
      <c r="BM4859" s="1038"/>
      <c r="BO4859" s="1034"/>
      <c r="BP4859" s="1035"/>
      <c r="BQ4859" s="1036"/>
      <c r="BR4859" s="1036"/>
      <c r="BS4859" s="1036"/>
      <c r="BT4859" s="1036"/>
      <c r="BU4859" s="1036"/>
      <c r="BV4859" s="1036"/>
      <c r="BW4859" s="1036"/>
      <c r="BX4859" s="1036"/>
      <c r="BY4859" s="1037"/>
      <c r="BZ4859" s="1036"/>
      <c r="CA4859" s="1036"/>
      <c r="CB4859" s="1038"/>
    </row>
    <row r="4860" spans="37:80">
      <c r="AK4860" s="1034"/>
      <c r="AL4860" s="1035"/>
      <c r="AM4860" s="1036"/>
      <c r="AN4860" s="1036"/>
      <c r="AO4860" s="1036"/>
      <c r="AP4860" s="1036"/>
      <c r="AQ4860" s="1036"/>
      <c r="AR4860" s="1036"/>
      <c r="AS4860" s="1036"/>
      <c r="AT4860" s="1036"/>
      <c r="AU4860" s="1037"/>
      <c r="AV4860" s="1036"/>
      <c r="AW4860" s="1036"/>
      <c r="AX4860" s="1038"/>
      <c r="AY4860" s="1091"/>
      <c r="AZ4860" s="1034"/>
      <c r="BA4860" s="1035"/>
      <c r="BB4860" s="1036"/>
      <c r="BC4860" s="1036"/>
      <c r="BD4860" s="1036"/>
      <c r="BE4860" s="1036"/>
      <c r="BF4860" s="1036"/>
      <c r="BG4860" s="1036"/>
      <c r="BH4860" s="1036"/>
      <c r="BI4860" s="1036"/>
      <c r="BJ4860" s="1037"/>
      <c r="BK4860" s="1036"/>
      <c r="BL4860" s="1036"/>
      <c r="BM4860" s="1038"/>
      <c r="BO4860" s="1034"/>
      <c r="BP4860" s="1035"/>
      <c r="BQ4860" s="1036"/>
      <c r="BR4860" s="1036"/>
      <c r="BS4860" s="1036"/>
      <c r="BT4860" s="1036"/>
      <c r="BU4860" s="1036"/>
      <c r="BV4860" s="1036"/>
      <c r="BW4860" s="1036"/>
      <c r="BX4860" s="1036"/>
      <c r="BY4860" s="1037"/>
      <c r="BZ4860" s="1036"/>
      <c r="CA4860" s="1036"/>
      <c r="CB4860" s="1038"/>
    </row>
    <row r="4861" spans="37:80">
      <c r="AK4861" s="1034"/>
      <c r="AL4861" s="1035"/>
      <c r="AM4861" s="1036"/>
      <c r="AN4861" s="1036"/>
      <c r="AO4861" s="1036"/>
      <c r="AP4861" s="1036"/>
      <c r="AQ4861" s="1036"/>
      <c r="AR4861" s="1036"/>
      <c r="AS4861" s="1036"/>
      <c r="AT4861" s="1036"/>
      <c r="AU4861" s="1037"/>
      <c r="AV4861" s="1036"/>
      <c r="AW4861" s="1036"/>
      <c r="AX4861" s="1038"/>
      <c r="AY4861" s="1091"/>
      <c r="AZ4861" s="1034"/>
      <c r="BA4861" s="1035"/>
      <c r="BB4861" s="1036"/>
      <c r="BC4861" s="1036"/>
      <c r="BD4861" s="1036"/>
      <c r="BE4861" s="1036"/>
      <c r="BF4861" s="1036"/>
      <c r="BG4861" s="1036"/>
      <c r="BH4861" s="1036"/>
      <c r="BI4861" s="1036"/>
      <c r="BJ4861" s="1037"/>
      <c r="BK4861" s="1036"/>
      <c r="BL4861" s="1036"/>
      <c r="BM4861" s="1038"/>
      <c r="BO4861" s="1034"/>
      <c r="BP4861" s="1035"/>
      <c r="BQ4861" s="1036"/>
      <c r="BR4861" s="1036"/>
      <c r="BS4861" s="1036"/>
      <c r="BT4861" s="1036"/>
      <c r="BU4861" s="1036"/>
      <c r="BV4861" s="1036"/>
      <c r="BW4861" s="1036"/>
      <c r="BX4861" s="1036"/>
      <c r="BY4861" s="1037"/>
      <c r="BZ4861" s="1036"/>
      <c r="CA4861" s="1036"/>
      <c r="CB4861" s="1038"/>
    </row>
    <row r="4862" spans="37:80">
      <c r="AK4862" s="1034"/>
      <c r="AL4862" s="1035"/>
      <c r="AM4862" s="1036"/>
      <c r="AN4862" s="1036"/>
      <c r="AO4862" s="1036"/>
      <c r="AP4862" s="1036"/>
      <c r="AQ4862" s="1036"/>
      <c r="AR4862" s="1036"/>
      <c r="AS4862" s="1036"/>
      <c r="AT4862" s="1036"/>
      <c r="AU4862" s="1037"/>
      <c r="AV4862" s="1036"/>
      <c r="AW4862" s="1036"/>
      <c r="AX4862" s="1038"/>
      <c r="AY4862" s="1091"/>
      <c r="AZ4862" s="1034"/>
      <c r="BA4862" s="1035"/>
      <c r="BB4862" s="1036"/>
      <c r="BC4862" s="1036"/>
      <c r="BD4862" s="1036"/>
      <c r="BE4862" s="1036"/>
      <c r="BF4862" s="1036"/>
      <c r="BG4862" s="1036"/>
      <c r="BH4862" s="1036"/>
      <c r="BI4862" s="1036"/>
      <c r="BJ4862" s="1037"/>
      <c r="BK4862" s="1036"/>
      <c r="BL4862" s="1036"/>
      <c r="BM4862" s="1038"/>
      <c r="BO4862" s="1034"/>
      <c r="BP4862" s="1035"/>
      <c r="BQ4862" s="1036"/>
      <c r="BR4862" s="1036"/>
      <c r="BS4862" s="1036"/>
      <c r="BT4862" s="1036"/>
      <c r="BU4862" s="1036"/>
      <c r="BV4862" s="1036"/>
      <c r="BW4862" s="1036"/>
      <c r="BX4862" s="1036"/>
      <c r="BY4862" s="1037"/>
      <c r="BZ4862" s="1036"/>
      <c r="CA4862" s="1036"/>
      <c r="CB4862" s="1038"/>
    </row>
    <row r="4863" spans="37:80">
      <c r="AK4863" s="1034"/>
      <c r="AL4863" s="1035"/>
      <c r="AM4863" s="1036"/>
      <c r="AN4863" s="1036"/>
      <c r="AO4863" s="1036"/>
      <c r="AP4863" s="1036"/>
      <c r="AQ4863" s="1036"/>
      <c r="AR4863" s="1036"/>
      <c r="AS4863" s="1036"/>
      <c r="AT4863" s="1036"/>
      <c r="AU4863" s="1037"/>
      <c r="AV4863" s="1036"/>
      <c r="AW4863" s="1036"/>
      <c r="AX4863" s="1038"/>
      <c r="AY4863" s="1091"/>
      <c r="AZ4863" s="1034"/>
      <c r="BA4863" s="1035"/>
      <c r="BB4863" s="1036"/>
      <c r="BC4863" s="1036"/>
      <c r="BD4863" s="1036"/>
      <c r="BE4863" s="1036"/>
      <c r="BF4863" s="1036"/>
      <c r="BG4863" s="1036"/>
      <c r="BH4863" s="1036"/>
      <c r="BI4863" s="1036"/>
      <c r="BJ4863" s="1037"/>
      <c r="BK4863" s="1036"/>
      <c r="BL4863" s="1036"/>
      <c r="BM4863" s="1038"/>
      <c r="BO4863" s="1034"/>
      <c r="BP4863" s="1035"/>
      <c r="BQ4863" s="1036"/>
      <c r="BR4863" s="1036"/>
      <c r="BS4863" s="1036"/>
      <c r="BT4863" s="1036"/>
      <c r="BU4863" s="1036"/>
      <c r="BV4863" s="1036"/>
      <c r="BW4863" s="1036"/>
      <c r="BX4863" s="1036"/>
      <c r="BY4863" s="1037"/>
      <c r="BZ4863" s="1036"/>
      <c r="CA4863" s="1036"/>
      <c r="CB4863" s="1038"/>
    </row>
    <row r="4864" spans="37:80">
      <c r="AK4864" s="1034"/>
      <c r="AL4864" s="1035"/>
      <c r="AM4864" s="1036"/>
      <c r="AN4864" s="1036"/>
      <c r="AO4864" s="1036"/>
      <c r="AP4864" s="1036"/>
      <c r="AQ4864" s="1036"/>
      <c r="AR4864" s="1036"/>
      <c r="AS4864" s="1036"/>
      <c r="AT4864" s="1036"/>
      <c r="AU4864" s="1037"/>
      <c r="AV4864" s="1036"/>
      <c r="AW4864" s="1036"/>
      <c r="AX4864" s="1038"/>
      <c r="AY4864" s="1091"/>
      <c r="AZ4864" s="1034"/>
      <c r="BA4864" s="1035"/>
      <c r="BB4864" s="1036"/>
      <c r="BC4864" s="1036"/>
      <c r="BD4864" s="1036"/>
      <c r="BE4864" s="1036"/>
      <c r="BF4864" s="1036"/>
      <c r="BG4864" s="1036"/>
      <c r="BH4864" s="1036"/>
      <c r="BI4864" s="1036"/>
      <c r="BJ4864" s="1037"/>
      <c r="BK4864" s="1036"/>
      <c r="BL4864" s="1036"/>
      <c r="BM4864" s="1038"/>
      <c r="BO4864" s="1034"/>
      <c r="BP4864" s="1035"/>
      <c r="BQ4864" s="1036"/>
      <c r="BR4864" s="1036"/>
      <c r="BS4864" s="1036"/>
      <c r="BT4864" s="1036"/>
      <c r="BU4864" s="1036"/>
      <c r="BV4864" s="1036"/>
      <c r="BW4864" s="1036"/>
      <c r="BX4864" s="1036"/>
      <c r="BY4864" s="1037"/>
      <c r="BZ4864" s="1036"/>
      <c r="CA4864" s="1036"/>
      <c r="CB4864" s="1038"/>
    </row>
    <row r="4865" spans="37:80">
      <c r="AK4865" s="1034"/>
      <c r="AL4865" s="1035"/>
      <c r="AM4865" s="1036"/>
      <c r="AN4865" s="1036"/>
      <c r="AO4865" s="1036"/>
      <c r="AP4865" s="1036"/>
      <c r="AQ4865" s="1036"/>
      <c r="AR4865" s="1036"/>
      <c r="AS4865" s="1036"/>
      <c r="AT4865" s="1036"/>
      <c r="AU4865" s="1037"/>
      <c r="AV4865" s="1036"/>
      <c r="AW4865" s="1036"/>
      <c r="AX4865" s="1038"/>
      <c r="AY4865" s="1091"/>
      <c r="AZ4865" s="1034"/>
      <c r="BA4865" s="1035"/>
      <c r="BB4865" s="1036"/>
      <c r="BC4865" s="1036"/>
      <c r="BD4865" s="1036"/>
      <c r="BE4865" s="1036"/>
      <c r="BF4865" s="1036"/>
      <c r="BG4865" s="1036"/>
      <c r="BH4865" s="1036"/>
      <c r="BI4865" s="1036"/>
      <c r="BJ4865" s="1037"/>
      <c r="BK4865" s="1036"/>
      <c r="BL4865" s="1036"/>
      <c r="BM4865" s="1038"/>
      <c r="BO4865" s="1034"/>
      <c r="BP4865" s="1035"/>
      <c r="BQ4865" s="1036"/>
      <c r="BR4865" s="1036"/>
      <c r="BS4865" s="1036"/>
      <c r="BT4865" s="1036"/>
      <c r="BU4865" s="1036"/>
      <c r="BV4865" s="1036"/>
      <c r="BW4865" s="1036"/>
      <c r="BX4865" s="1036"/>
      <c r="BY4865" s="1037"/>
      <c r="BZ4865" s="1036"/>
      <c r="CA4865" s="1036"/>
      <c r="CB4865" s="1038"/>
    </row>
    <row r="4866" spans="37:80">
      <c r="AK4866" s="1034"/>
      <c r="AL4866" s="1035"/>
      <c r="AM4866" s="1036"/>
      <c r="AN4866" s="1036"/>
      <c r="AO4866" s="1036"/>
      <c r="AP4866" s="1036"/>
      <c r="AQ4866" s="1036"/>
      <c r="AR4866" s="1036"/>
      <c r="AS4866" s="1036"/>
      <c r="AT4866" s="1036"/>
      <c r="AU4866" s="1037"/>
      <c r="AV4866" s="1036"/>
      <c r="AW4866" s="1036"/>
      <c r="AX4866" s="1038"/>
      <c r="AY4866" s="1091"/>
      <c r="AZ4866" s="1034"/>
      <c r="BA4866" s="1035"/>
      <c r="BB4866" s="1036"/>
      <c r="BC4866" s="1036"/>
      <c r="BD4866" s="1036"/>
      <c r="BE4866" s="1036"/>
      <c r="BF4866" s="1036"/>
      <c r="BG4866" s="1036"/>
      <c r="BH4866" s="1036"/>
      <c r="BI4866" s="1036"/>
      <c r="BJ4866" s="1037"/>
      <c r="BK4866" s="1036"/>
      <c r="BL4866" s="1036"/>
      <c r="BM4866" s="1038"/>
      <c r="BO4866" s="1034"/>
      <c r="BP4866" s="1035"/>
      <c r="BQ4866" s="1036"/>
      <c r="BR4866" s="1036"/>
      <c r="BS4866" s="1036"/>
      <c r="BT4866" s="1036"/>
      <c r="BU4866" s="1036"/>
      <c r="BV4866" s="1036"/>
      <c r="BW4866" s="1036"/>
      <c r="BX4866" s="1036"/>
      <c r="BY4866" s="1037"/>
      <c r="BZ4866" s="1036"/>
      <c r="CA4866" s="1036"/>
      <c r="CB4866" s="1038"/>
    </row>
    <row r="4867" spans="37:80">
      <c r="AK4867" s="1034"/>
      <c r="AL4867" s="1035"/>
      <c r="AM4867" s="1036"/>
      <c r="AN4867" s="1036"/>
      <c r="AO4867" s="1036"/>
      <c r="AP4867" s="1036"/>
      <c r="AQ4867" s="1036"/>
      <c r="AR4867" s="1036"/>
      <c r="AS4867" s="1036"/>
      <c r="AT4867" s="1036"/>
      <c r="AU4867" s="1037"/>
      <c r="AV4867" s="1036"/>
      <c r="AW4867" s="1036"/>
      <c r="AX4867" s="1038"/>
      <c r="AY4867" s="1091"/>
      <c r="AZ4867" s="1034"/>
      <c r="BA4867" s="1035"/>
      <c r="BB4867" s="1036"/>
      <c r="BC4867" s="1036"/>
      <c r="BD4867" s="1036"/>
      <c r="BE4867" s="1036"/>
      <c r="BF4867" s="1036"/>
      <c r="BG4867" s="1036"/>
      <c r="BH4867" s="1036"/>
      <c r="BI4867" s="1036"/>
      <c r="BJ4867" s="1037"/>
      <c r="BK4867" s="1036"/>
      <c r="BL4867" s="1036"/>
      <c r="BM4867" s="1038"/>
      <c r="BO4867" s="1034"/>
      <c r="BP4867" s="1035"/>
      <c r="BQ4867" s="1036"/>
      <c r="BR4867" s="1036"/>
      <c r="BS4867" s="1036"/>
      <c r="BT4867" s="1036"/>
      <c r="BU4867" s="1036"/>
      <c r="BV4867" s="1036"/>
      <c r="BW4867" s="1036"/>
      <c r="BX4867" s="1036"/>
      <c r="BY4867" s="1037"/>
      <c r="BZ4867" s="1036"/>
      <c r="CA4867" s="1036"/>
      <c r="CB4867" s="1038"/>
    </row>
    <row r="4868" spans="37:80">
      <c r="AK4868" s="1034"/>
      <c r="AL4868" s="1035"/>
      <c r="AM4868" s="1036"/>
      <c r="AN4868" s="1036"/>
      <c r="AO4868" s="1036"/>
      <c r="AP4868" s="1036"/>
      <c r="AQ4868" s="1036"/>
      <c r="AR4868" s="1036"/>
      <c r="AS4868" s="1036"/>
      <c r="AT4868" s="1036"/>
      <c r="AU4868" s="1037"/>
      <c r="AV4868" s="1036"/>
      <c r="AW4868" s="1036"/>
      <c r="AX4868" s="1038"/>
      <c r="AY4868" s="1091"/>
      <c r="AZ4868" s="1034"/>
      <c r="BA4868" s="1035"/>
      <c r="BB4868" s="1036"/>
      <c r="BC4868" s="1036"/>
      <c r="BD4868" s="1036"/>
      <c r="BE4868" s="1036"/>
      <c r="BF4868" s="1036"/>
      <c r="BG4868" s="1036"/>
      <c r="BH4868" s="1036"/>
      <c r="BI4868" s="1036"/>
      <c r="BJ4868" s="1037"/>
      <c r="BK4868" s="1036"/>
      <c r="BL4868" s="1036"/>
      <c r="BM4868" s="1038"/>
      <c r="BO4868" s="1034"/>
      <c r="BP4868" s="1035"/>
      <c r="BQ4868" s="1036"/>
      <c r="BR4868" s="1036"/>
      <c r="BS4868" s="1036"/>
      <c r="BT4868" s="1036"/>
      <c r="BU4868" s="1036"/>
      <c r="BV4868" s="1036"/>
      <c r="BW4868" s="1036"/>
      <c r="BX4868" s="1036"/>
      <c r="BY4868" s="1037"/>
      <c r="BZ4868" s="1036"/>
      <c r="CA4868" s="1036"/>
      <c r="CB4868" s="1038"/>
    </row>
    <row r="4869" spans="37:80">
      <c r="AK4869" s="1034"/>
      <c r="AL4869" s="1035"/>
      <c r="AM4869" s="1036"/>
      <c r="AN4869" s="1036"/>
      <c r="AO4869" s="1036"/>
      <c r="AP4869" s="1036"/>
      <c r="AQ4869" s="1036"/>
      <c r="AR4869" s="1036"/>
      <c r="AS4869" s="1036"/>
      <c r="AT4869" s="1036"/>
      <c r="AU4869" s="1037"/>
      <c r="AV4869" s="1036"/>
      <c r="AW4869" s="1036"/>
      <c r="AX4869" s="1038"/>
      <c r="AY4869" s="1091"/>
      <c r="AZ4869" s="1034"/>
      <c r="BA4869" s="1035"/>
      <c r="BB4869" s="1036"/>
      <c r="BC4869" s="1036"/>
      <c r="BD4869" s="1036"/>
      <c r="BE4869" s="1036"/>
      <c r="BF4869" s="1036"/>
      <c r="BG4869" s="1036"/>
      <c r="BH4869" s="1036"/>
      <c r="BI4869" s="1036"/>
      <c r="BJ4869" s="1037"/>
      <c r="BK4869" s="1036"/>
      <c r="BL4869" s="1036"/>
      <c r="BM4869" s="1038"/>
      <c r="BO4869" s="1034"/>
      <c r="BP4869" s="1035"/>
      <c r="BQ4869" s="1036"/>
      <c r="BR4869" s="1036"/>
      <c r="BS4869" s="1036"/>
      <c r="BT4869" s="1036"/>
      <c r="BU4869" s="1036"/>
      <c r="BV4869" s="1036"/>
      <c r="BW4869" s="1036"/>
      <c r="BX4869" s="1036"/>
      <c r="BY4869" s="1037"/>
      <c r="BZ4869" s="1036"/>
      <c r="CA4869" s="1036"/>
      <c r="CB4869" s="1038"/>
    </row>
    <row r="4870" spans="37:80">
      <c r="AK4870" s="1034"/>
      <c r="AL4870" s="1035"/>
      <c r="AM4870" s="1036"/>
      <c r="AN4870" s="1036"/>
      <c r="AO4870" s="1036"/>
      <c r="AP4870" s="1036"/>
      <c r="AQ4870" s="1036"/>
      <c r="AR4870" s="1036"/>
      <c r="AS4870" s="1036"/>
      <c r="AT4870" s="1036"/>
      <c r="AU4870" s="1037"/>
      <c r="AV4870" s="1036"/>
      <c r="AW4870" s="1036"/>
      <c r="AX4870" s="1038"/>
      <c r="AY4870" s="1091"/>
      <c r="AZ4870" s="1034"/>
      <c r="BA4870" s="1035"/>
      <c r="BB4870" s="1036"/>
      <c r="BC4870" s="1036"/>
      <c r="BD4870" s="1036"/>
      <c r="BE4870" s="1036"/>
      <c r="BF4870" s="1036"/>
      <c r="BG4870" s="1036"/>
      <c r="BH4870" s="1036"/>
      <c r="BI4870" s="1036"/>
      <c r="BJ4870" s="1037"/>
      <c r="BK4870" s="1036"/>
      <c r="BL4870" s="1036"/>
      <c r="BM4870" s="1038"/>
      <c r="BO4870" s="1034"/>
      <c r="BP4870" s="1035"/>
      <c r="BQ4870" s="1036"/>
      <c r="BR4870" s="1036"/>
      <c r="BS4870" s="1036"/>
      <c r="BT4870" s="1036"/>
      <c r="BU4870" s="1036"/>
      <c r="BV4870" s="1036"/>
      <c r="BW4870" s="1036"/>
      <c r="BX4870" s="1036"/>
      <c r="BY4870" s="1037"/>
      <c r="BZ4870" s="1036"/>
      <c r="CA4870" s="1036"/>
      <c r="CB4870" s="1038"/>
    </row>
    <row r="4871" spans="37:80">
      <c r="AK4871" s="1034"/>
      <c r="AL4871" s="1035"/>
      <c r="AM4871" s="1036"/>
      <c r="AN4871" s="1036"/>
      <c r="AO4871" s="1036"/>
      <c r="AP4871" s="1036"/>
      <c r="AQ4871" s="1036"/>
      <c r="AR4871" s="1036"/>
      <c r="AS4871" s="1036"/>
      <c r="AT4871" s="1036"/>
      <c r="AU4871" s="1037"/>
      <c r="AV4871" s="1036"/>
      <c r="AW4871" s="1036"/>
      <c r="AX4871" s="1038"/>
      <c r="AY4871" s="1091"/>
      <c r="AZ4871" s="1034"/>
      <c r="BA4871" s="1035"/>
      <c r="BB4871" s="1036"/>
      <c r="BC4871" s="1036"/>
      <c r="BD4871" s="1036"/>
      <c r="BE4871" s="1036"/>
      <c r="BF4871" s="1036"/>
      <c r="BG4871" s="1036"/>
      <c r="BH4871" s="1036"/>
      <c r="BI4871" s="1036"/>
      <c r="BJ4871" s="1037"/>
      <c r="BK4871" s="1036"/>
      <c r="BL4871" s="1036"/>
      <c r="BM4871" s="1038"/>
      <c r="BO4871" s="1034"/>
      <c r="BP4871" s="1035"/>
      <c r="BQ4871" s="1036"/>
      <c r="BR4871" s="1036"/>
      <c r="BS4871" s="1036"/>
      <c r="BT4871" s="1036"/>
      <c r="BU4871" s="1036"/>
      <c r="BV4871" s="1036"/>
      <c r="BW4871" s="1036"/>
      <c r="BX4871" s="1036"/>
      <c r="BY4871" s="1037"/>
      <c r="BZ4871" s="1036"/>
      <c r="CA4871" s="1036"/>
      <c r="CB4871" s="1038"/>
    </row>
    <row r="4872" spans="37:80">
      <c r="AK4872" s="1034"/>
      <c r="AL4872" s="1035"/>
      <c r="AM4872" s="1036"/>
      <c r="AN4872" s="1036"/>
      <c r="AO4872" s="1036"/>
      <c r="AP4872" s="1036"/>
      <c r="AQ4872" s="1036"/>
      <c r="AR4872" s="1036"/>
      <c r="AS4872" s="1036"/>
      <c r="AT4872" s="1036"/>
      <c r="AU4872" s="1037"/>
      <c r="AV4872" s="1036"/>
      <c r="AW4872" s="1036"/>
      <c r="AX4872" s="1038"/>
      <c r="AY4872" s="1091"/>
      <c r="AZ4872" s="1034"/>
      <c r="BA4872" s="1035"/>
      <c r="BB4872" s="1036"/>
      <c r="BC4872" s="1036"/>
      <c r="BD4872" s="1036"/>
      <c r="BE4872" s="1036"/>
      <c r="BF4872" s="1036"/>
      <c r="BG4872" s="1036"/>
      <c r="BH4872" s="1036"/>
      <c r="BI4872" s="1036"/>
      <c r="BJ4872" s="1037"/>
      <c r="BK4872" s="1036"/>
      <c r="BL4872" s="1036"/>
      <c r="BM4872" s="1038"/>
      <c r="BO4872" s="1034"/>
      <c r="BP4872" s="1035"/>
      <c r="BQ4872" s="1036"/>
      <c r="BR4872" s="1036"/>
      <c r="BS4872" s="1036"/>
      <c r="BT4872" s="1036"/>
      <c r="BU4872" s="1036"/>
      <c r="BV4872" s="1036"/>
      <c r="BW4872" s="1036"/>
      <c r="BX4872" s="1036"/>
      <c r="BY4872" s="1037"/>
      <c r="BZ4872" s="1036"/>
      <c r="CA4872" s="1036"/>
      <c r="CB4872" s="1038"/>
    </row>
    <row r="4873" spans="37:80">
      <c r="AK4873" s="1034"/>
      <c r="AL4873" s="1035"/>
      <c r="AM4873" s="1036"/>
      <c r="AN4873" s="1036"/>
      <c r="AO4873" s="1036"/>
      <c r="AP4873" s="1036"/>
      <c r="AQ4873" s="1036"/>
      <c r="AR4873" s="1036"/>
      <c r="AS4873" s="1036"/>
      <c r="AT4873" s="1036"/>
      <c r="AU4873" s="1037"/>
      <c r="AV4873" s="1036"/>
      <c r="AW4873" s="1036"/>
      <c r="AX4873" s="1038"/>
      <c r="AY4873" s="1091"/>
      <c r="AZ4873" s="1034"/>
      <c r="BA4873" s="1035"/>
      <c r="BB4873" s="1036"/>
      <c r="BC4873" s="1036"/>
      <c r="BD4873" s="1036"/>
      <c r="BE4873" s="1036"/>
      <c r="BF4873" s="1036"/>
      <c r="BG4873" s="1036"/>
      <c r="BH4873" s="1036"/>
      <c r="BI4873" s="1036"/>
      <c r="BJ4873" s="1037"/>
      <c r="BK4873" s="1036"/>
      <c r="BL4873" s="1036"/>
      <c r="BM4873" s="1038"/>
      <c r="BO4873" s="1034"/>
      <c r="BP4873" s="1035"/>
      <c r="BQ4873" s="1036"/>
      <c r="BR4873" s="1036"/>
      <c r="BS4873" s="1036"/>
      <c r="BT4873" s="1036"/>
      <c r="BU4873" s="1036"/>
      <c r="BV4873" s="1036"/>
      <c r="BW4873" s="1036"/>
      <c r="BX4873" s="1036"/>
      <c r="BY4873" s="1037"/>
      <c r="BZ4873" s="1036"/>
      <c r="CA4873" s="1036"/>
      <c r="CB4873" s="1038"/>
    </row>
    <row r="4874" spans="37:80">
      <c r="AK4874" s="1034"/>
      <c r="AL4874" s="1035"/>
      <c r="AM4874" s="1036"/>
      <c r="AN4874" s="1036"/>
      <c r="AO4874" s="1036"/>
      <c r="AP4874" s="1036"/>
      <c r="AQ4874" s="1036"/>
      <c r="AR4874" s="1036"/>
      <c r="AS4874" s="1036"/>
      <c r="AT4874" s="1036"/>
      <c r="AU4874" s="1037"/>
      <c r="AV4874" s="1036"/>
      <c r="AW4874" s="1036"/>
      <c r="AX4874" s="1038"/>
      <c r="AY4874" s="1091"/>
      <c r="AZ4874" s="1034"/>
      <c r="BA4874" s="1035"/>
      <c r="BB4874" s="1036"/>
      <c r="BC4874" s="1036"/>
      <c r="BD4874" s="1036"/>
      <c r="BE4874" s="1036"/>
      <c r="BF4874" s="1036"/>
      <c r="BG4874" s="1036"/>
      <c r="BH4874" s="1036"/>
      <c r="BI4874" s="1036"/>
      <c r="BJ4874" s="1037"/>
      <c r="BK4874" s="1036"/>
      <c r="BL4874" s="1036"/>
      <c r="BM4874" s="1038"/>
      <c r="BO4874" s="1034"/>
      <c r="BP4874" s="1035"/>
      <c r="BQ4874" s="1036"/>
      <c r="BR4874" s="1036"/>
      <c r="BS4874" s="1036"/>
      <c r="BT4874" s="1036"/>
      <c r="BU4874" s="1036"/>
      <c r="BV4874" s="1036"/>
      <c r="BW4874" s="1036"/>
      <c r="BX4874" s="1036"/>
      <c r="BY4874" s="1037"/>
      <c r="BZ4874" s="1036"/>
      <c r="CA4874" s="1036"/>
      <c r="CB4874" s="1038"/>
    </row>
    <row r="4875" spans="37:80">
      <c r="AK4875" s="1034"/>
      <c r="AL4875" s="1035"/>
      <c r="AM4875" s="1036"/>
      <c r="AN4875" s="1036"/>
      <c r="AO4875" s="1036"/>
      <c r="AP4875" s="1036"/>
      <c r="AQ4875" s="1036"/>
      <c r="AR4875" s="1036"/>
      <c r="AS4875" s="1036"/>
      <c r="AT4875" s="1036"/>
      <c r="AU4875" s="1037"/>
      <c r="AV4875" s="1036"/>
      <c r="AW4875" s="1036"/>
      <c r="AX4875" s="1038"/>
      <c r="AY4875" s="1091"/>
      <c r="AZ4875" s="1034"/>
      <c r="BA4875" s="1035"/>
      <c r="BB4875" s="1036"/>
      <c r="BC4875" s="1036"/>
      <c r="BD4875" s="1036"/>
      <c r="BE4875" s="1036"/>
      <c r="BF4875" s="1036"/>
      <c r="BG4875" s="1036"/>
      <c r="BH4875" s="1036"/>
      <c r="BI4875" s="1036"/>
      <c r="BJ4875" s="1037"/>
      <c r="BK4875" s="1036"/>
      <c r="BL4875" s="1036"/>
      <c r="BM4875" s="1038"/>
      <c r="BO4875" s="1034"/>
      <c r="BP4875" s="1035"/>
      <c r="BQ4875" s="1036"/>
      <c r="BR4875" s="1036"/>
      <c r="BS4875" s="1036"/>
      <c r="BT4875" s="1036"/>
      <c r="BU4875" s="1036"/>
      <c r="BV4875" s="1036"/>
      <c r="BW4875" s="1036"/>
      <c r="BX4875" s="1036"/>
      <c r="BY4875" s="1037"/>
      <c r="BZ4875" s="1036"/>
      <c r="CA4875" s="1036"/>
      <c r="CB4875" s="1038"/>
    </row>
    <row r="4876" spans="37:80">
      <c r="AK4876" s="1034"/>
      <c r="AL4876" s="1035"/>
      <c r="AM4876" s="1036"/>
      <c r="AN4876" s="1036"/>
      <c r="AO4876" s="1036"/>
      <c r="AP4876" s="1036"/>
      <c r="AQ4876" s="1036"/>
      <c r="AR4876" s="1036"/>
      <c r="AS4876" s="1036"/>
      <c r="AT4876" s="1036"/>
      <c r="AU4876" s="1037"/>
      <c r="AV4876" s="1036"/>
      <c r="AW4876" s="1036"/>
      <c r="AX4876" s="1038"/>
      <c r="AY4876" s="1091"/>
      <c r="AZ4876" s="1034"/>
      <c r="BA4876" s="1035"/>
      <c r="BB4876" s="1036"/>
      <c r="BC4876" s="1036"/>
      <c r="BD4876" s="1036"/>
      <c r="BE4876" s="1036"/>
      <c r="BF4876" s="1036"/>
      <c r="BG4876" s="1036"/>
      <c r="BH4876" s="1036"/>
      <c r="BI4876" s="1036"/>
      <c r="BJ4876" s="1037"/>
      <c r="BK4876" s="1036"/>
      <c r="BL4876" s="1036"/>
      <c r="BM4876" s="1038"/>
      <c r="BO4876" s="1034"/>
      <c r="BP4876" s="1035"/>
      <c r="BQ4876" s="1036"/>
      <c r="BR4876" s="1036"/>
      <c r="BS4876" s="1036"/>
      <c r="BT4876" s="1036"/>
      <c r="BU4876" s="1036"/>
      <c r="BV4876" s="1036"/>
      <c r="BW4876" s="1036"/>
      <c r="BX4876" s="1036"/>
      <c r="BY4876" s="1037"/>
      <c r="BZ4876" s="1036"/>
      <c r="CA4876" s="1036"/>
      <c r="CB4876" s="1038"/>
    </row>
    <row r="4877" spans="37:80">
      <c r="AK4877" s="1034"/>
      <c r="AL4877" s="1035"/>
      <c r="AM4877" s="1036"/>
      <c r="AN4877" s="1036"/>
      <c r="AO4877" s="1036"/>
      <c r="AP4877" s="1036"/>
      <c r="AQ4877" s="1036"/>
      <c r="AR4877" s="1036"/>
      <c r="AS4877" s="1036"/>
      <c r="AT4877" s="1036"/>
      <c r="AU4877" s="1037"/>
      <c r="AV4877" s="1036"/>
      <c r="AW4877" s="1036"/>
      <c r="AX4877" s="1038"/>
      <c r="AY4877" s="1091"/>
      <c r="AZ4877" s="1034"/>
      <c r="BA4877" s="1035"/>
      <c r="BB4877" s="1036"/>
      <c r="BC4877" s="1036"/>
      <c r="BD4877" s="1036"/>
      <c r="BE4877" s="1036"/>
      <c r="BF4877" s="1036"/>
      <c r="BG4877" s="1036"/>
      <c r="BH4877" s="1036"/>
      <c r="BI4877" s="1036"/>
      <c r="BJ4877" s="1037"/>
      <c r="BK4877" s="1036"/>
      <c r="BL4877" s="1036"/>
      <c r="BM4877" s="1038"/>
      <c r="BO4877" s="1034"/>
      <c r="BP4877" s="1035"/>
      <c r="BQ4877" s="1036"/>
      <c r="BR4877" s="1036"/>
      <c r="BS4877" s="1036"/>
      <c r="BT4877" s="1036"/>
      <c r="BU4877" s="1036"/>
      <c r="BV4877" s="1036"/>
      <c r="BW4877" s="1036"/>
      <c r="BX4877" s="1036"/>
      <c r="BY4877" s="1037"/>
      <c r="BZ4877" s="1036"/>
      <c r="CA4877" s="1036"/>
      <c r="CB4877" s="1038"/>
    </row>
    <row r="4878" spans="37:80">
      <c r="AK4878" s="1034"/>
      <c r="AL4878" s="1035"/>
      <c r="AM4878" s="1036"/>
      <c r="AN4878" s="1036"/>
      <c r="AO4878" s="1036"/>
      <c r="AP4878" s="1036"/>
      <c r="AQ4878" s="1036"/>
      <c r="AR4878" s="1036"/>
      <c r="AS4878" s="1036"/>
      <c r="AT4878" s="1036"/>
      <c r="AU4878" s="1037"/>
      <c r="AV4878" s="1036"/>
      <c r="AW4878" s="1036"/>
      <c r="AX4878" s="1038"/>
      <c r="AY4878" s="1091"/>
      <c r="AZ4878" s="1034"/>
      <c r="BA4878" s="1035"/>
      <c r="BB4878" s="1036"/>
      <c r="BC4878" s="1036"/>
      <c r="BD4878" s="1036"/>
      <c r="BE4878" s="1036"/>
      <c r="BF4878" s="1036"/>
      <c r="BG4878" s="1036"/>
      <c r="BH4878" s="1036"/>
      <c r="BI4878" s="1036"/>
      <c r="BJ4878" s="1037"/>
      <c r="BK4878" s="1036"/>
      <c r="BL4878" s="1036"/>
      <c r="BM4878" s="1038"/>
      <c r="BO4878" s="1034"/>
      <c r="BP4878" s="1035"/>
      <c r="BQ4878" s="1036"/>
      <c r="BR4878" s="1036"/>
      <c r="BS4878" s="1036"/>
      <c r="BT4878" s="1036"/>
      <c r="BU4878" s="1036"/>
      <c r="BV4878" s="1036"/>
      <c r="BW4878" s="1036"/>
      <c r="BX4878" s="1036"/>
      <c r="BY4878" s="1037"/>
      <c r="BZ4878" s="1036"/>
      <c r="CA4878" s="1036"/>
      <c r="CB4878" s="1038"/>
    </row>
    <row r="4879" spans="37:80">
      <c r="AK4879" s="1034"/>
      <c r="AL4879" s="1035"/>
      <c r="AM4879" s="1036"/>
      <c r="AN4879" s="1036"/>
      <c r="AO4879" s="1036"/>
      <c r="AP4879" s="1036"/>
      <c r="AQ4879" s="1036"/>
      <c r="AR4879" s="1036"/>
      <c r="AS4879" s="1036"/>
      <c r="AT4879" s="1036"/>
      <c r="AU4879" s="1037"/>
      <c r="AV4879" s="1036"/>
      <c r="AW4879" s="1036"/>
      <c r="AX4879" s="1038"/>
      <c r="AY4879" s="1091"/>
      <c r="AZ4879" s="1034"/>
      <c r="BA4879" s="1035"/>
      <c r="BB4879" s="1036"/>
      <c r="BC4879" s="1036"/>
      <c r="BD4879" s="1036"/>
      <c r="BE4879" s="1036"/>
      <c r="BF4879" s="1036"/>
      <c r="BG4879" s="1036"/>
      <c r="BH4879" s="1036"/>
      <c r="BI4879" s="1036"/>
      <c r="BJ4879" s="1037"/>
      <c r="BK4879" s="1036"/>
      <c r="BL4879" s="1036"/>
      <c r="BM4879" s="1038"/>
      <c r="BO4879" s="1034"/>
      <c r="BP4879" s="1035"/>
      <c r="BQ4879" s="1036"/>
      <c r="BR4879" s="1036"/>
      <c r="BS4879" s="1036"/>
      <c r="BT4879" s="1036"/>
      <c r="BU4879" s="1036"/>
      <c r="BV4879" s="1036"/>
      <c r="BW4879" s="1036"/>
      <c r="BX4879" s="1036"/>
      <c r="BY4879" s="1037"/>
      <c r="BZ4879" s="1036"/>
      <c r="CA4879" s="1036"/>
      <c r="CB4879" s="1038"/>
    </row>
    <row r="4880" spans="37:80">
      <c r="AK4880" s="1034"/>
      <c r="AL4880" s="1035"/>
      <c r="AM4880" s="1036"/>
      <c r="AN4880" s="1036"/>
      <c r="AO4880" s="1036"/>
      <c r="AP4880" s="1036"/>
      <c r="AQ4880" s="1036"/>
      <c r="AR4880" s="1036"/>
      <c r="AS4880" s="1036"/>
      <c r="AT4880" s="1036"/>
      <c r="AU4880" s="1037"/>
      <c r="AV4880" s="1036"/>
      <c r="AW4880" s="1036"/>
      <c r="AX4880" s="1038"/>
      <c r="AY4880" s="1091"/>
      <c r="AZ4880" s="1034"/>
      <c r="BA4880" s="1035"/>
      <c r="BB4880" s="1036"/>
      <c r="BC4880" s="1036"/>
      <c r="BD4880" s="1036"/>
      <c r="BE4880" s="1036"/>
      <c r="BF4880" s="1036"/>
      <c r="BG4880" s="1036"/>
      <c r="BH4880" s="1036"/>
      <c r="BI4880" s="1036"/>
      <c r="BJ4880" s="1037"/>
      <c r="BK4880" s="1036"/>
      <c r="BL4880" s="1036"/>
      <c r="BM4880" s="1038"/>
      <c r="BO4880" s="1034"/>
      <c r="BP4880" s="1035"/>
      <c r="BQ4880" s="1036"/>
      <c r="BR4880" s="1036"/>
      <c r="BS4880" s="1036"/>
      <c r="BT4880" s="1036"/>
      <c r="BU4880" s="1036"/>
      <c r="BV4880" s="1036"/>
      <c r="BW4880" s="1036"/>
      <c r="BX4880" s="1036"/>
      <c r="BY4880" s="1037"/>
      <c r="BZ4880" s="1036"/>
      <c r="CA4880" s="1036"/>
      <c r="CB4880" s="1038"/>
    </row>
    <row r="4881" spans="37:80">
      <c r="AK4881" s="1034"/>
      <c r="AL4881" s="1035"/>
      <c r="AM4881" s="1036"/>
      <c r="AN4881" s="1036"/>
      <c r="AO4881" s="1036"/>
      <c r="AP4881" s="1036"/>
      <c r="AQ4881" s="1036"/>
      <c r="AR4881" s="1036"/>
      <c r="AS4881" s="1036"/>
      <c r="AT4881" s="1036"/>
      <c r="AU4881" s="1037"/>
      <c r="AV4881" s="1036"/>
      <c r="AW4881" s="1036"/>
      <c r="AX4881" s="1038"/>
      <c r="AY4881" s="1091"/>
      <c r="AZ4881" s="1034"/>
      <c r="BA4881" s="1035"/>
      <c r="BB4881" s="1036"/>
      <c r="BC4881" s="1036"/>
      <c r="BD4881" s="1036"/>
      <c r="BE4881" s="1036"/>
      <c r="BF4881" s="1036"/>
      <c r="BG4881" s="1036"/>
      <c r="BH4881" s="1036"/>
      <c r="BI4881" s="1036"/>
      <c r="BJ4881" s="1037"/>
      <c r="BK4881" s="1036"/>
      <c r="BL4881" s="1036"/>
      <c r="BM4881" s="1038"/>
      <c r="BO4881" s="1034"/>
      <c r="BP4881" s="1035"/>
      <c r="BQ4881" s="1036"/>
      <c r="BR4881" s="1036"/>
      <c r="BS4881" s="1036"/>
      <c r="BT4881" s="1036"/>
      <c r="BU4881" s="1036"/>
      <c r="BV4881" s="1036"/>
      <c r="BW4881" s="1036"/>
      <c r="BX4881" s="1036"/>
      <c r="BY4881" s="1037"/>
      <c r="BZ4881" s="1036"/>
      <c r="CA4881" s="1036"/>
      <c r="CB4881" s="1038"/>
    </row>
    <row r="4882" spans="37:80">
      <c r="AK4882" s="1034"/>
      <c r="AL4882" s="1035"/>
      <c r="AM4882" s="1036"/>
      <c r="AN4882" s="1036"/>
      <c r="AO4882" s="1036"/>
      <c r="AP4882" s="1036"/>
      <c r="AQ4882" s="1036"/>
      <c r="AR4882" s="1036"/>
      <c r="AS4882" s="1036"/>
      <c r="AT4882" s="1036"/>
      <c r="AU4882" s="1037"/>
      <c r="AV4882" s="1036"/>
      <c r="AW4882" s="1036"/>
      <c r="AX4882" s="1038"/>
      <c r="AY4882" s="1091"/>
      <c r="AZ4882" s="1034"/>
      <c r="BA4882" s="1035"/>
      <c r="BB4882" s="1036"/>
      <c r="BC4882" s="1036"/>
      <c r="BD4882" s="1036"/>
      <c r="BE4882" s="1036"/>
      <c r="BF4882" s="1036"/>
      <c r="BG4882" s="1036"/>
      <c r="BH4882" s="1036"/>
      <c r="BI4882" s="1036"/>
      <c r="BJ4882" s="1037"/>
      <c r="BK4882" s="1036"/>
      <c r="BL4882" s="1036"/>
      <c r="BM4882" s="1038"/>
      <c r="BO4882" s="1034"/>
      <c r="BP4882" s="1035"/>
      <c r="BQ4882" s="1036"/>
      <c r="BR4882" s="1036"/>
      <c r="BS4882" s="1036"/>
      <c r="BT4882" s="1036"/>
      <c r="BU4882" s="1036"/>
      <c r="BV4882" s="1036"/>
      <c r="BW4882" s="1036"/>
      <c r="BX4882" s="1036"/>
      <c r="BY4882" s="1037"/>
      <c r="BZ4882" s="1036"/>
      <c r="CA4882" s="1036"/>
      <c r="CB4882" s="1038"/>
    </row>
    <row r="4883" spans="37:80">
      <c r="AK4883" s="1034"/>
      <c r="AL4883" s="1035"/>
      <c r="AM4883" s="1036"/>
      <c r="AN4883" s="1036"/>
      <c r="AO4883" s="1036"/>
      <c r="AP4883" s="1036"/>
      <c r="AQ4883" s="1036"/>
      <c r="AR4883" s="1036"/>
      <c r="AS4883" s="1036"/>
      <c r="AT4883" s="1036"/>
      <c r="AU4883" s="1037"/>
      <c r="AV4883" s="1036"/>
      <c r="AW4883" s="1036"/>
      <c r="AX4883" s="1038"/>
      <c r="AY4883" s="1091"/>
      <c r="AZ4883" s="1034"/>
      <c r="BA4883" s="1035"/>
      <c r="BB4883" s="1036"/>
      <c r="BC4883" s="1036"/>
      <c r="BD4883" s="1036"/>
      <c r="BE4883" s="1036"/>
      <c r="BF4883" s="1036"/>
      <c r="BG4883" s="1036"/>
      <c r="BH4883" s="1036"/>
      <c r="BI4883" s="1036"/>
      <c r="BJ4883" s="1037"/>
      <c r="BK4883" s="1036"/>
      <c r="BL4883" s="1036"/>
      <c r="BM4883" s="1038"/>
      <c r="BO4883" s="1034"/>
      <c r="BP4883" s="1035"/>
      <c r="BQ4883" s="1036"/>
      <c r="BR4883" s="1036"/>
      <c r="BS4883" s="1036"/>
      <c r="BT4883" s="1036"/>
      <c r="BU4883" s="1036"/>
      <c r="BV4883" s="1036"/>
      <c r="BW4883" s="1036"/>
      <c r="BX4883" s="1036"/>
      <c r="BY4883" s="1037"/>
      <c r="BZ4883" s="1036"/>
      <c r="CA4883" s="1036"/>
      <c r="CB4883" s="1038"/>
    </row>
    <row r="4884" spans="37:80">
      <c r="AK4884" s="1034"/>
      <c r="AL4884" s="1035"/>
      <c r="AM4884" s="1036"/>
      <c r="AN4884" s="1036"/>
      <c r="AO4884" s="1036"/>
      <c r="AP4884" s="1036"/>
      <c r="AQ4884" s="1036"/>
      <c r="AR4884" s="1036"/>
      <c r="AS4884" s="1036"/>
      <c r="AT4884" s="1036"/>
      <c r="AU4884" s="1037"/>
      <c r="AV4884" s="1036"/>
      <c r="AW4884" s="1036"/>
      <c r="AX4884" s="1038"/>
      <c r="AY4884" s="1091"/>
      <c r="AZ4884" s="1034"/>
      <c r="BA4884" s="1035"/>
      <c r="BB4884" s="1036"/>
      <c r="BC4884" s="1036"/>
      <c r="BD4884" s="1036"/>
      <c r="BE4884" s="1036"/>
      <c r="BF4884" s="1036"/>
      <c r="BG4884" s="1036"/>
      <c r="BH4884" s="1036"/>
      <c r="BI4884" s="1036"/>
      <c r="BJ4884" s="1037"/>
      <c r="BK4884" s="1036"/>
      <c r="BL4884" s="1036"/>
      <c r="BM4884" s="1038"/>
      <c r="BO4884" s="1034"/>
      <c r="BP4884" s="1035"/>
      <c r="BQ4884" s="1036"/>
      <c r="BR4884" s="1036"/>
      <c r="BS4884" s="1036"/>
      <c r="BT4884" s="1036"/>
      <c r="BU4884" s="1036"/>
      <c r="BV4884" s="1036"/>
      <c r="BW4884" s="1036"/>
      <c r="BX4884" s="1036"/>
      <c r="BY4884" s="1037"/>
      <c r="BZ4884" s="1036"/>
      <c r="CA4884" s="1036"/>
      <c r="CB4884" s="1038"/>
    </row>
    <row r="4885" spans="37:80">
      <c r="AK4885" s="1034"/>
      <c r="AL4885" s="1035"/>
      <c r="AM4885" s="1036"/>
      <c r="AN4885" s="1036"/>
      <c r="AO4885" s="1036"/>
      <c r="AP4885" s="1036"/>
      <c r="AQ4885" s="1036"/>
      <c r="AR4885" s="1036"/>
      <c r="AS4885" s="1036"/>
      <c r="AT4885" s="1036"/>
      <c r="AU4885" s="1037"/>
      <c r="AV4885" s="1036"/>
      <c r="AW4885" s="1036"/>
      <c r="AX4885" s="1038"/>
      <c r="AY4885" s="1091"/>
      <c r="AZ4885" s="1034"/>
      <c r="BA4885" s="1035"/>
      <c r="BB4885" s="1036"/>
      <c r="BC4885" s="1036"/>
      <c r="BD4885" s="1036"/>
      <c r="BE4885" s="1036"/>
      <c r="BF4885" s="1036"/>
      <c r="BG4885" s="1036"/>
      <c r="BH4885" s="1036"/>
      <c r="BI4885" s="1036"/>
      <c r="BJ4885" s="1037"/>
      <c r="BK4885" s="1036"/>
      <c r="BL4885" s="1036"/>
      <c r="BM4885" s="1038"/>
      <c r="BO4885" s="1034"/>
      <c r="BP4885" s="1035"/>
      <c r="BQ4885" s="1036"/>
      <c r="BR4885" s="1036"/>
      <c r="BS4885" s="1036"/>
      <c r="BT4885" s="1036"/>
      <c r="BU4885" s="1036"/>
      <c r="BV4885" s="1036"/>
      <c r="BW4885" s="1036"/>
      <c r="BX4885" s="1036"/>
      <c r="BY4885" s="1037"/>
      <c r="BZ4885" s="1036"/>
      <c r="CA4885" s="1036"/>
      <c r="CB4885" s="1038"/>
    </row>
    <row r="4886" spans="37:80">
      <c r="AK4886" s="1034"/>
      <c r="AL4886" s="1035"/>
      <c r="AM4886" s="1036"/>
      <c r="AN4886" s="1036"/>
      <c r="AO4886" s="1036"/>
      <c r="AP4886" s="1036"/>
      <c r="AQ4886" s="1036"/>
      <c r="AR4886" s="1036"/>
      <c r="AS4886" s="1036"/>
      <c r="AT4886" s="1036"/>
      <c r="AU4886" s="1037"/>
      <c r="AV4886" s="1036"/>
      <c r="AW4886" s="1036"/>
      <c r="AX4886" s="1038"/>
      <c r="AY4886" s="1091"/>
      <c r="AZ4886" s="1034"/>
      <c r="BA4886" s="1035"/>
      <c r="BB4886" s="1036"/>
      <c r="BC4886" s="1036"/>
      <c r="BD4886" s="1036"/>
      <c r="BE4886" s="1036"/>
      <c r="BF4886" s="1036"/>
      <c r="BG4886" s="1036"/>
      <c r="BH4886" s="1036"/>
      <c r="BI4886" s="1036"/>
      <c r="BJ4886" s="1037"/>
      <c r="BK4886" s="1036"/>
      <c r="BL4886" s="1036"/>
      <c r="BM4886" s="1038"/>
      <c r="BO4886" s="1034"/>
      <c r="BP4886" s="1035"/>
      <c r="BQ4886" s="1036"/>
      <c r="BR4886" s="1036"/>
      <c r="BS4886" s="1036"/>
      <c r="BT4886" s="1036"/>
      <c r="BU4886" s="1036"/>
      <c r="BV4886" s="1036"/>
      <c r="BW4886" s="1036"/>
      <c r="BX4886" s="1036"/>
      <c r="BY4886" s="1037"/>
      <c r="BZ4886" s="1036"/>
      <c r="CA4886" s="1036"/>
      <c r="CB4886" s="1038"/>
    </row>
    <row r="4887" spans="37:80">
      <c r="AK4887" s="1034"/>
      <c r="AL4887" s="1035"/>
      <c r="AM4887" s="1036"/>
      <c r="AN4887" s="1036"/>
      <c r="AO4887" s="1036"/>
      <c r="AP4887" s="1036"/>
      <c r="AQ4887" s="1036"/>
      <c r="AR4887" s="1036"/>
      <c r="AS4887" s="1036"/>
      <c r="AT4887" s="1036"/>
      <c r="AU4887" s="1037"/>
      <c r="AV4887" s="1036"/>
      <c r="AW4887" s="1036"/>
      <c r="AX4887" s="1038"/>
      <c r="AY4887" s="1091"/>
      <c r="AZ4887" s="1034"/>
      <c r="BA4887" s="1035"/>
      <c r="BB4887" s="1036"/>
      <c r="BC4887" s="1036"/>
      <c r="BD4887" s="1036"/>
      <c r="BE4887" s="1036"/>
      <c r="BF4887" s="1036"/>
      <c r="BG4887" s="1036"/>
      <c r="BH4887" s="1036"/>
      <c r="BI4887" s="1036"/>
      <c r="BJ4887" s="1037"/>
      <c r="BK4887" s="1036"/>
      <c r="BL4887" s="1036"/>
      <c r="BM4887" s="1038"/>
      <c r="BO4887" s="1034"/>
      <c r="BP4887" s="1035"/>
      <c r="BQ4887" s="1036"/>
      <c r="BR4887" s="1036"/>
      <c r="BS4887" s="1036"/>
      <c r="BT4887" s="1036"/>
      <c r="BU4887" s="1036"/>
      <c r="BV4887" s="1036"/>
      <c r="BW4887" s="1036"/>
      <c r="BX4887" s="1036"/>
      <c r="BY4887" s="1037"/>
      <c r="BZ4887" s="1036"/>
      <c r="CA4887" s="1036"/>
      <c r="CB4887" s="1038"/>
    </row>
    <row r="4888" spans="37:80">
      <c r="AK4888" s="1034"/>
      <c r="AL4888" s="1035"/>
      <c r="AM4888" s="1036"/>
      <c r="AN4888" s="1036"/>
      <c r="AO4888" s="1036"/>
      <c r="AP4888" s="1036"/>
      <c r="AQ4888" s="1036"/>
      <c r="AR4888" s="1036"/>
      <c r="AS4888" s="1036"/>
      <c r="AT4888" s="1036"/>
      <c r="AU4888" s="1037"/>
      <c r="AV4888" s="1036"/>
      <c r="AW4888" s="1036"/>
      <c r="AX4888" s="1038"/>
      <c r="AY4888" s="1091"/>
      <c r="AZ4888" s="1034"/>
      <c r="BA4888" s="1035"/>
      <c r="BB4888" s="1036"/>
      <c r="BC4888" s="1036"/>
      <c r="BD4888" s="1036"/>
      <c r="BE4888" s="1036"/>
      <c r="BF4888" s="1036"/>
      <c r="BG4888" s="1036"/>
      <c r="BH4888" s="1036"/>
      <c r="BI4888" s="1036"/>
      <c r="BJ4888" s="1037"/>
      <c r="BK4888" s="1036"/>
      <c r="BL4888" s="1036"/>
      <c r="BM4888" s="1038"/>
      <c r="BO4888" s="1034"/>
      <c r="BP4888" s="1035"/>
      <c r="BQ4888" s="1036"/>
      <c r="BR4888" s="1036"/>
      <c r="BS4888" s="1036"/>
      <c r="BT4888" s="1036"/>
      <c r="BU4888" s="1036"/>
      <c r="BV4888" s="1036"/>
      <c r="BW4888" s="1036"/>
      <c r="BX4888" s="1036"/>
      <c r="BY4888" s="1037"/>
      <c r="BZ4888" s="1036"/>
      <c r="CA4888" s="1036"/>
      <c r="CB4888" s="1038"/>
    </row>
    <row r="4889" spans="37:80">
      <c r="AK4889" s="1034"/>
      <c r="AL4889" s="1035"/>
      <c r="AM4889" s="1036"/>
      <c r="AN4889" s="1036"/>
      <c r="AO4889" s="1036"/>
      <c r="AP4889" s="1036"/>
      <c r="AQ4889" s="1036"/>
      <c r="AR4889" s="1036"/>
      <c r="AS4889" s="1036"/>
      <c r="AT4889" s="1036"/>
      <c r="AU4889" s="1037"/>
      <c r="AV4889" s="1036"/>
      <c r="AW4889" s="1036"/>
      <c r="AX4889" s="1038"/>
      <c r="AY4889" s="1091"/>
      <c r="AZ4889" s="1034"/>
      <c r="BA4889" s="1035"/>
      <c r="BB4889" s="1036"/>
      <c r="BC4889" s="1036"/>
      <c r="BD4889" s="1036"/>
      <c r="BE4889" s="1036"/>
      <c r="BF4889" s="1036"/>
      <c r="BG4889" s="1036"/>
      <c r="BH4889" s="1036"/>
      <c r="BI4889" s="1036"/>
      <c r="BJ4889" s="1037"/>
      <c r="BK4889" s="1036"/>
      <c r="BL4889" s="1036"/>
      <c r="BM4889" s="1038"/>
      <c r="BO4889" s="1034"/>
      <c r="BP4889" s="1035"/>
      <c r="BQ4889" s="1036"/>
      <c r="BR4889" s="1036"/>
      <c r="BS4889" s="1036"/>
      <c r="BT4889" s="1036"/>
      <c r="BU4889" s="1036"/>
      <c r="BV4889" s="1036"/>
      <c r="BW4889" s="1036"/>
      <c r="BX4889" s="1036"/>
      <c r="BY4889" s="1037"/>
      <c r="BZ4889" s="1036"/>
      <c r="CA4889" s="1036"/>
      <c r="CB4889" s="1038"/>
    </row>
    <row r="4890" spans="37:80">
      <c r="AK4890" s="1034"/>
      <c r="AL4890" s="1035"/>
      <c r="AM4890" s="1036"/>
      <c r="AN4890" s="1036"/>
      <c r="AO4890" s="1036"/>
      <c r="AP4890" s="1036"/>
      <c r="AQ4890" s="1036"/>
      <c r="AR4890" s="1036"/>
      <c r="AS4890" s="1036"/>
      <c r="AT4890" s="1036"/>
      <c r="AU4890" s="1037"/>
      <c r="AV4890" s="1036"/>
      <c r="AW4890" s="1036"/>
      <c r="AX4890" s="1038"/>
      <c r="AY4890" s="1091"/>
      <c r="AZ4890" s="1034"/>
      <c r="BA4890" s="1035"/>
      <c r="BB4890" s="1036"/>
      <c r="BC4890" s="1036"/>
      <c r="BD4890" s="1036"/>
      <c r="BE4890" s="1036"/>
      <c r="BF4890" s="1036"/>
      <c r="BG4890" s="1036"/>
      <c r="BH4890" s="1036"/>
      <c r="BI4890" s="1036"/>
      <c r="BJ4890" s="1037"/>
      <c r="BK4890" s="1036"/>
      <c r="BL4890" s="1036"/>
      <c r="BM4890" s="1038"/>
      <c r="BO4890" s="1034"/>
      <c r="BP4890" s="1035"/>
      <c r="BQ4890" s="1036"/>
      <c r="BR4890" s="1036"/>
      <c r="BS4890" s="1036"/>
      <c r="BT4890" s="1036"/>
      <c r="BU4890" s="1036"/>
      <c r="BV4890" s="1036"/>
      <c r="BW4890" s="1036"/>
      <c r="BX4890" s="1036"/>
      <c r="BY4890" s="1037"/>
      <c r="BZ4890" s="1036"/>
      <c r="CA4890" s="1036"/>
      <c r="CB4890" s="1038"/>
    </row>
    <row r="4891" spans="37:80">
      <c r="AK4891" s="1034"/>
      <c r="AL4891" s="1035"/>
      <c r="AM4891" s="1036"/>
      <c r="AN4891" s="1036"/>
      <c r="AO4891" s="1036"/>
      <c r="AP4891" s="1036"/>
      <c r="AQ4891" s="1036"/>
      <c r="AR4891" s="1036"/>
      <c r="AS4891" s="1036"/>
      <c r="AT4891" s="1036"/>
      <c r="AU4891" s="1037"/>
      <c r="AV4891" s="1036"/>
      <c r="AW4891" s="1036"/>
      <c r="AX4891" s="1038"/>
      <c r="AY4891" s="1091"/>
      <c r="AZ4891" s="1034"/>
      <c r="BA4891" s="1035"/>
      <c r="BB4891" s="1036"/>
      <c r="BC4891" s="1036"/>
      <c r="BD4891" s="1036"/>
      <c r="BE4891" s="1036"/>
      <c r="BF4891" s="1036"/>
      <c r="BG4891" s="1036"/>
      <c r="BH4891" s="1036"/>
      <c r="BI4891" s="1036"/>
      <c r="BJ4891" s="1037"/>
      <c r="BK4891" s="1036"/>
      <c r="BL4891" s="1036"/>
      <c r="BM4891" s="1038"/>
      <c r="BO4891" s="1034"/>
      <c r="BP4891" s="1035"/>
      <c r="BQ4891" s="1036"/>
      <c r="BR4891" s="1036"/>
      <c r="BS4891" s="1036"/>
      <c r="BT4891" s="1036"/>
      <c r="BU4891" s="1036"/>
      <c r="BV4891" s="1036"/>
      <c r="BW4891" s="1036"/>
      <c r="BX4891" s="1036"/>
      <c r="BY4891" s="1037"/>
      <c r="BZ4891" s="1036"/>
      <c r="CA4891" s="1036"/>
      <c r="CB4891" s="1038"/>
    </row>
    <row r="4892" spans="37:80">
      <c r="AK4892" s="1034"/>
      <c r="AL4892" s="1035"/>
      <c r="AM4892" s="1036"/>
      <c r="AN4892" s="1036"/>
      <c r="AO4892" s="1036"/>
      <c r="AP4892" s="1036"/>
      <c r="AQ4892" s="1036"/>
      <c r="AR4892" s="1036"/>
      <c r="AS4892" s="1036"/>
      <c r="AT4892" s="1036"/>
      <c r="AU4892" s="1037"/>
      <c r="AV4892" s="1036"/>
      <c r="AW4892" s="1036"/>
      <c r="AX4892" s="1038"/>
      <c r="AY4892" s="1091"/>
      <c r="AZ4892" s="1034"/>
      <c r="BA4892" s="1035"/>
      <c r="BB4892" s="1036"/>
      <c r="BC4892" s="1036"/>
      <c r="BD4892" s="1036"/>
      <c r="BE4892" s="1036"/>
      <c r="BF4892" s="1036"/>
      <c r="BG4892" s="1036"/>
      <c r="BH4892" s="1036"/>
      <c r="BI4892" s="1036"/>
      <c r="BJ4892" s="1037"/>
      <c r="BK4892" s="1036"/>
      <c r="BL4892" s="1036"/>
      <c r="BM4892" s="1038"/>
      <c r="BO4892" s="1034"/>
      <c r="BP4892" s="1035"/>
      <c r="BQ4892" s="1036"/>
      <c r="BR4892" s="1036"/>
      <c r="BS4892" s="1036"/>
      <c r="BT4892" s="1036"/>
      <c r="BU4892" s="1036"/>
      <c r="BV4892" s="1036"/>
      <c r="BW4892" s="1036"/>
      <c r="BX4892" s="1036"/>
      <c r="BY4892" s="1037"/>
      <c r="BZ4892" s="1036"/>
      <c r="CA4892" s="1036"/>
      <c r="CB4892" s="1038"/>
    </row>
    <row r="4893" spans="37:80">
      <c r="AK4893" s="1034"/>
      <c r="AL4893" s="1035"/>
      <c r="AM4893" s="1036"/>
      <c r="AN4893" s="1036"/>
      <c r="AO4893" s="1036"/>
      <c r="AP4893" s="1036"/>
      <c r="AQ4893" s="1036"/>
      <c r="AR4893" s="1036"/>
      <c r="AS4893" s="1036"/>
      <c r="AT4893" s="1036"/>
      <c r="AU4893" s="1037"/>
      <c r="AV4893" s="1036"/>
      <c r="AW4893" s="1036"/>
      <c r="AX4893" s="1038"/>
      <c r="AY4893" s="1091"/>
      <c r="AZ4893" s="1034"/>
      <c r="BA4893" s="1035"/>
      <c r="BB4893" s="1036"/>
      <c r="BC4893" s="1036"/>
      <c r="BD4893" s="1036"/>
      <c r="BE4893" s="1036"/>
      <c r="BF4893" s="1036"/>
      <c r="BG4893" s="1036"/>
      <c r="BH4893" s="1036"/>
      <c r="BI4893" s="1036"/>
      <c r="BJ4893" s="1037"/>
      <c r="BK4893" s="1036"/>
      <c r="BL4893" s="1036"/>
      <c r="BM4893" s="1038"/>
      <c r="BO4893" s="1034"/>
      <c r="BP4893" s="1035"/>
      <c r="BQ4893" s="1036"/>
      <c r="BR4893" s="1036"/>
      <c r="BS4893" s="1036"/>
      <c r="BT4893" s="1036"/>
      <c r="BU4893" s="1036"/>
      <c r="BV4893" s="1036"/>
      <c r="BW4893" s="1036"/>
      <c r="BX4893" s="1036"/>
      <c r="BY4893" s="1037"/>
      <c r="BZ4893" s="1036"/>
      <c r="CA4893" s="1036"/>
      <c r="CB4893" s="1038"/>
    </row>
    <row r="4894" spans="37:80">
      <c r="AK4894" s="1034"/>
      <c r="AL4894" s="1035"/>
      <c r="AM4894" s="1036"/>
      <c r="AN4894" s="1036"/>
      <c r="AO4894" s="1036"/>
      <c r="AP4894" s="1036"/>
      <c r="AQ4894" s="1036"/>
      <c r="AR4894" s="1036"/>
      <c r="AS4894" s="1036"/>
      <c r="AT4894" s="1036"/>
      <c r="AU4894" s="1037"/>
      <c r="AV4894" s="1036"/>
      <c r="AW4894" s="1036"/>
      <c r="AX4894" s="1038"/>
      <c r="AY4894" s="1091"/>
      <c r="AZ4894" s="1034"/>
      <c r="BA4894" s="1035"/>
      <c r="BB4894" s="1036"/>
      <c r="BC4894" s="1036"/>
      <c r="BD4894" s="1036"/>
      <c r="BE4894" s="1036"/>
      <c r="BF4894" s="1036"/>
      <c r="BG4894" s="1036"/>
      <c r="BH4894" s="1036"/>
      <c r="BI4894" s="1036"/>
      <c r="BJ4894" s="1037"/>
      <c r="BK4894" s="1036"/>
      <c r="BL4894" s="1036"/>
      <c r="BM4894" s="1038"/>
      <c r="BO4894" s="1034"/>
      <c r="BP4894" s="1035"/>
      <c r="BQ4894" s="1036"/>
      <c r="BR4894" s="1036"/>
      <c r="BS4894" s="1036"/>
      <c r="BT4894" s="1036"/>
      <c r="BU4894" s="1036"/>
      <c r="BV4894" s="1036"/>
      <c r="BW4894" s="1036"/>
      <c r="BX4894" s="1036"/>
      <c r="BY4894" s="1037"/>
      <c r="BZ4894" s="1036"/>
      <c r="CA4894" s="1036"/>
      <c r="CB4894" s="1038"/>
    </row>
    <row r="4895" spans="37:80">
      <c r="AK4895" s="1034"/>
      <c r="AL4895" s="1035"/>
      <c r="AM4895" s="1036"/>
      <c r="AN4895" s="1036"/>
      <c r="AO4895" s="1036"/>
      <c r="AP4895" s="1036"/>
      <c r="AQ4895" s="1036"/>
      <c r="AR4895" s="1036"/>
      <c r="AS4895" s="1036"/>
      <c r="AT4895" s="1036"/>
      <c r="AU4895" s="1037"/>
      <c r="AV4895" s="1036"/>
      <c r="AW4895" s="1036"/>
      <c r="AX4895" s="1038"/>
      <c r="AY4895" s="1091"/>
      <c r="AZ4895" s="1034"/>
      <c r="BA4895" s="1035"/>
      <c r="BB4895" s="1036"/>
      <c r="BC4895" s="1036"/>
      <c r="BD4895" s="1036"/>
      <c r="BE4895" s="1036"/>
      <c r="BF4895" s="1036"/>
      <c r="BG4895" s="1036"/>
      <c r="BH4895" s="1036"/>
      <c r="BI4895" s="1036"/>
      <c r="BJ4895" s="1037"/>
      <c r="BK4895" s="1036"/>
      <c r="BL4895" s="1036"/>
      <c r="BM4895" s="1038"/>
      <c r="BO4895" s="1034"/>
      <c r="BP4895" s="1035"/>
      <c r="BQ4895" s="1036"/>
      <c r="BR4895" s="1036"/>
      <c r="BS4895" s="1036"/>
      <c r="BT4895" s="1036"/>
      <c r="BU4895" s="1036"/>
      <c r="BV4895" s="1036"/>
      <c r="BW4895" s="1036"/>
      <c r="BX4895" s="1036"/>
      <c r="BY4895" s="1037"/>
      <c r="BZ4895" s="1036"/>
      <c r="CA4895" s="1036"/>
      <c r="CB4895" s="1038"/>
    </row>
    <row r="4896" spans="37:80">
      <c r="AK4896" s="1034"/>
      <c r="AL4896" s="1035"/>
      <c r="AM4896" s="1036"/>
      <c r="AN4896" s="1036"/>
      <c r="AO4896" s="1036"/>
      <c r="AP4896" s="1036"/>
      <c r="AQ4896" s="1036"/>
      <c r="AR4896" s="1036"/>
      <c r="AS4896" s="1036"/>
      <c r="AT4896" s="1036"/>
      <c r="AU4896" s="1037"/>
      <c r="AV4896" s="1036"/>
      <c r="AW4896" s="1036"/>
      <c r="AX4896" s="1038"/>
      <c r="AY4896" s="1091"/>
      <c r="AZ4896" s="1034"/>
      <c r="BA4896" s="1035"/>
      <c r="BB4896" s="1036"/>
      <c r="BC4896" s="1036"/>
      <c r="BD4896" s="1036"/>
      <c r="BE4896" s="1036"/>
      <c r="BF4896" s="1036"/>
      <c r="BG4896" s="1036"/>
      <c r="BH4896" s="1036"/>
      <c r="BI4896" s="1036"/>
      <c r="BJ4896" s="1037"/>
      <c r="BK4896" s="1036"/>
      <c r="BL4896" s="1036"/>
      <c r="BM4896" s="1038"/>
      <c r="BO4896" s="1034"/>
      <c r="BP4896" s="1035"/>
      <c r="BQ4896" s="1036"/>
      <c r="BR4896" s="1036"/>
      <c r="BS4896" s="1036"/>
      <c r="BT4896" s="1036"/>
      <c r="BU4896" s="1036"/>
      <c r="BV4896" s="1036"/>
      <c r="BW4896" s="1036"/>
      <c r="BX4896" s="1036"/>
      <c r="BY4896" s="1037"/>
      <c r="BZ4896" s="1036"/>
      <c r="CA4896" s="1036"/>
      <c r="CB4896" s="1038"/>
    </row>
    <row r="4897" spans="37:80">
      <c r="AK4897" s="1034"/>
      <c r="AL4897" s="1035"/>
      <c r="AM4897" s="1036"/>
      <c r="AN4897" s="1036"/>
      <c r="AO4897" s="1036"/>
      <c r="AP4897" s="1036"/>
      <c r="AQ4897" s="1036"/>
      <c r="AR4897" s="1036"/>
      <c r="AS4897" s="1036"/>
      <c r="AT4897" s="1036"/>
      <c r="AU4897" s="1037"/>
      <c r="AV4897" s="1036"/>
      <c r="AW4897" s="1036"/>
      <c r="AX4897" s="1038"/>
      <c r="AY4897" s="1091"/>
      <c r="AZ4897" s="1034"/>
      <c r="BA4897" s="1035"/>
      <c r="BB4897" s="1036"/>
      <c r="BC4897" s="1036"/>
      <c r="BD4897" s="1036"/>
      <c r="BE4897" s="1036"/>
      <c r="BF4897" s="1036"/>
      <c r="BG4897" s="1036"/>
      <c r="BH4897" s="1036"/>
      <c r="BI4897" s="1036"/>
      <c r="BJ4897" s="1037"/>
      <c r="BK4897" s="1036"/>
      <c r="BL4897" s="1036"/>
      <c r="BM4897" s="1038"/>
      <c r="BO4897" s="1034"/>
      <c r="BP4897" s="1035"/>
      <c r="BQ4897" s="1036"/>
      <c r="BR4897" s="1036"/>
      <c r="BS4897" s="1036"/>
      <c r="BT4897" s="1036"/>
      <c r="BU4897" s="1036"/>
      <c r="BV4897" s="1036"/>
      <c r="BW4897" s="1036"/>
      <c r="BX4897" s="1036"/>
      <c r="BY4897" s="1037"/>
      <c r="BZ4897" s="1036"/>
      <c r="CA4897" s="1036"/>
      <c r="CB4897" s="1038"/>
    </row>
    <row r="4898" spans="37:80">
      <c r="AK4898" s="1034"/>
      <c r="AL4898" s="1035"/>
      <c r="AM4898" s="1036"/>
      <c r="AN4898" s="1036"/>
      <c r="AO4898" s="1036"/>
      <c r="AP4898" s="1036"/>
      <c r="AQ4898" s="1036"/>
      <c r="AR4898" s="1036"/>
      <c r="AS4898" s="1036"/>
      <c r="AT4898" s="1036"/>
      <c r="AU4898" s="1037"/>
      <c r="AV4898" s="1036"/>
      <c r="AW4898" s="1036"/>
      <c r="AX4898" s="1038"/>
      <c r="AY4898" s="1091"/>
      <c r="AZ4898" s="1034"/>
      <c r="BA4898" s="1035"/>
      <c r="BB4898" s="1036"/>
      <c r="BC4898" s="1036"/>
      <c r="BD4898" s="1036"/>
      <c r="BE4898" s="1036"/>
      <c r="BF4898" s="1036"/>
      <c r="BG4898" s="1036"/>
      <c r="BH4898" s="1036"/>
      <c r="BI4898" s="1036"/>
      <c r="BJ4898" s="1037"/>
      <c r="BK4898" s="1036"/>
      <c r="BL4898" s="1036"/>
      <c r="BM4898" s="1038"/>
      <c r="BO4898" s="1034"/>
      <c r="BP4898" s="1035"/>
      <c r="BQ4898" s="1036"/>
      <c r="BR4898" s="1036"/>
      <c r="BS4898" s="1036"/>
      <c r="BT4898" s="1036"/>
      <c r="BU4898" s="1036"/>
      <c r="BV4898" s="1036"/>
      <c r="BW4898" s="1036"/>
      <c r="BX4898" s="1036"/>
      <c r="BY4898" s="1037"/>
      <c r="BZ4898" s="1036"/>
      <c r="CA4898" s="1036"/>
      <c r="CB4898" s="1038"/>
    </row>
    <row r="4899" spans="37:80">
      <c r="AK4899" s="1034"/>
      <c r="AL4899" s="1035"/>
      <c r="AM4899" s="1036"/>
      <c r="AN4899" s="1036"/>
      <c r="AO4899" s="1036"/>
      <c r="AP4899" s="1036"/>
      <c r="AQ4899" s="1036"/>
      <c r="AR4899" s="1036"/>
      <c r="AS4899" s="1036"/>
      <c r="AT4899" s="1036"/>
      <c r="AU4899" s="1037"/>
      <c r="AV4899" s="1036"/>
      <c r="AW4899" s="1036"/>
      <c r="AX4899" s="1038"/>
      <c r="AY4899" s="1091"/>
      <c r="AZ4899" s="1034"/>
      <c r="BA4899" s="1035"/>
      <c r="BB4899" s="1036"/>
      <c r="BC4899" s="1036"/>
      <c r="BD4899" s="1036"/>
      <c r="BE4899" s="1036"/>
      <c r="BF4899" s="1036"/>
      <c r="BG4899" s="1036"/>
      <c r="BH4899" s="1036"/>
      <c r="BI4899" s="1036"/>
      <c r="BJ4899" s="1037"/>
      <c r="BK4899" s="1036"/>
      <c r="BL4899" s="1036"/>
      <c r="BM4899" s="1038"/>
      <c r="BO4899" s="1034"/>
      <c r="BP4899" s="1035"/>
      <c r="BQ4899" s="1036"/>
      <c r="BR4899" s="1036"/>
      <c r="BS4899" s="1036"/>
      <c r="BT4899" s="1036"/>
      <c r="BU4899" s="1036"/>
      <c r="BV4899" s="1036"/>
      <c r="BW4899" s="1036"/>
      <c r="BX4899" s="1036"/>
      <c r="BY4899" s="1037"/>
      <c r="BZ4899" s="1036"/>
      <c r="CA4899" s="1036"/>
      <c r="CB4899" s="1038"/>
    </row>
    <row r="4900" spans="37:80">
      <c r="AK4900" s="1034"/>
      <c r="AL4900" s="1035"/>
      <c r="AM4900" s="1036"/>
      <c r="AN4900" s="1036"/>
      <c r="AO4900" s="1036"/>
      <c r="AP4900" s="1036"/>
      <c r="AQ4900" s="1036"/>
      <c r="AR4900" s="1036"/>
      <c r="AS4900" s="1036"/>
      <c r="AT4900" s="1036"/>
      <c r="AU4900" s="1037"/>
      <c r="AV4900" s="1036"/>
      <c r="AW4900" s="1036"/>
      <c r="AX4900" s="1038"/>
      <c r="AY4900" s="1091"/>
      <c r="AZ4900" s="1034"/>
      <c r="BA4900" s="1035"/>
      <c r="BB4900" s="1036"/>
      <c r="BC4900" s="1036"/>
      <c r="BD4900" s="1036"/>
      <c r="BE4900" s="1036"/>
      <c r="BF4900" s="1036"/>
      <c r="BG4900" s="1036"/>
      <c r="BH4900" s="1036"/>
      <c r="BI4900" s="1036"/>
      <c r="BJ4900" s="1037"/>
      <c r="BK4900" s="1036"/>
      <c r="BL4900" s="1036"/>
      <c r="BM4900" s="1038"/>
      <c r="BO4900" s="1034"/>
      <c r="BP4900" s="1035"/>
      <c r="BQ4900" s="1036"/>
      <c r="BR4900" s="1036"/>
      <c r="BS4900" s="1036"/>
      <c r="BT4900" s="1036"/>
      <c r="BU4900" s="1036"/>
      <c r="BV4900" s="1036"/>
      <c r="BW4900" s="1036"/>
      <c r="BX4900" s="1036"/>
      <c r="BY4900" s="1037"/>
      <c r="BZ4900" s="1036"/>
      <c r="CA4900" s="1036"/>
      <c r="CB4900" s="1038"/>
    </row>
    <row r="4901" spans="37:80">
      <c r="AK4901" s="1034"/>
      <c r="AL4901" s="1035"/>
      <c r="AM4901" s="1036"/>
      <c r="AN4901" s="1036"/>
      <c r="AO4901" s="1036"/>
      <c r="AP4901" s="1036"/>
      <c r="AQ4901" s="1036"/>
      <c r="AR4901" s="1036"/>
      <c r="AS4901" s="1036"/>
      <c r="AT4901" s="1036"/>
      <c r="AU4901" s="1037"/>
      <c r="AV4901" s="1036"/>
      <c r="AW4901" s="1036"/>
      <c r="AX4901" s="1038"/>
      <c r="AY4901" s="1091"/>
      <c r="AZ4901" s="1034"/>
      <c r="BA4901" s="1035"/>
      <c r="BB4901" s="1036"/>
      <c r="BC4901" s="1036"/>
      <c r="BD4901" s="1036"/>
      <c r="BE4901" s="1036"/>
      <c r="BF4901" s="1036"/>
      <c r="BG4901" s="1036"/>
      <c r="BH4901" s="1036"/>
      <c r="BI4901" s="1036"/>
      <c r="BJ4901" s="1037"/>
      <c r="BK4901" s="1036"/>
      <c r="BL4901" s="1036"/>
      <c r="BM4901" s="1038"/>
      <c r="BO4901" s="1034"/>
      <c r="BP4901" s="1035"/>
      <c r="BQ4901" s="1036"/>
      <c r="BR4901" s="1036"/>
      <c r="BS4901" s="1036"/>
      <c r="BT4901" s="1036"/>
      <c r="BU4901" s="1036"/>
      <c r="BV4901" s="1036"/>
      <c r="BW4901" s="1036"/>
      <c r="BX4901" s="1036"/>
      <c r="BY4901" s="1037"/>
      <c r="BZ4901" s="1036"/>
      <c r="CA4901" s="1036"/>
      <c r="CB4901" s="1038"/>
    </row>
    <row r="4902" spans="37:80">
      <c r="AK4902" s="1034"/>
      <c r="AL4902" s="1035"/>
      <c r="AM4902" s="1036"/>
      <c r="AN4902" s="1036"/>
      <c r="AO4902" s="1036"/>
      <c r="AP4902" s="1036"/>
      <c r="AQ4902" s="1036"/>
      <c r="AR4902" s="1036"/>
      <c r="AS4902" s="1036"/>
      <c r="AT4902" s="1036"/>
      <c r="AU4902" s="1037"/>
      <c r="AV4902" s="1036"/>
      <c r="AW4902" s="1036"/>
      <c r="AX4902" s="1038"/>
      <c r="AY4902" s="1091"/>
      <c r="AZ4902" s="1034"/>
      <c r="BA4902" s="1035"/>
      <c r="BB4902" s="1036"/>
      <c r="BC4902" s="1036"/>
      <c r="BD4902" s="1036"/>
      <c r="BE4902" s="1036"/>
      <c r="BF4902" s="1036"/>
      <c r="BG4902" s="1036"/>
      <c r="BH4902" s="1036"/>
      <c r="BI4902" s="1036"/>
      <c r="BJ4902" s="1037"/>
      <c r="BK4902" s="1036"/>
      <c r="BL4902" s="1036"/>
      <c r="BM4902" s="1038"/>
      <c r="BO4902" s="1034"/>
      <c r="BP4902" s="1035"/>
      <c r="BQ4902" s="1036"/>
      <c r="BR4902" s="1036"/>
      <c r="BS4902" s="1036"/>
      <c r="BT4902" s="1036"/>
      <c r="BU4902" s="1036"/>
      <c r="BV4902" s="1036"/>
      <c r="BW4902" s="1036"/>
      <c r="BX4902" s="1036"/>
      <c r="BY4902" s="1037"/>
      <c r="BZ4902" s="1036"/>
      <c r="CA4902" s="1036"/>
      <c r="CB4902" s="1038"/>
    </row>
    <row r="4903" spans="37:80">
      <c r="AK4903" s="1034"/>
      <c r="AL4903" s="1035"/>
      <c r="AM4903" s="1036"/>
      <c r="AN4903" s="1036"/>
      <c r="AO4903" s="1036"/>
      <c r="AP4903" s="1036"/>
      <c r="AQ4903" s="1036"/>
      <c r="AR4903" s="1036"/>
      <c r="AS4903" s="1036"/>
      <c r="AT4903" s="1036"/>
      <c r="AU4903" s="1037"/>
      <c r="AV4903" s="1036"/>
      <c r="AW4903" s="1036"/>
      <c r="AX4903" s="1038"/>
      <c r="AY4903" s="1091"/>
      <c r="AZ4903" s="1034"/>
      <c r="BA4903" s="1035"/>
      <c r="BB4903" s="1036"/>
      <c r="BC4903" s="1036"/>
      <c r="BD4903" s="1036"/>
      <c r="BE4903" s="1036"/>
      <c r="BF4903" s="1036"/>
      <c r="BG4903" s="1036"/>
      <c r="BH4903" s="1036"/>
      <c r="BI4903" s="1036"/>
      <c r="BJ4903" s="1037"/>
      <c r="BK4903" s="1036"/>
      <c r="BL4903" s="1036"/>
      <c r="BM4903" s="1038"/>
      <c r="BO4903" s="1034"/>
      <c r="BP4903" s="1035"/>
      <c r="BQ4903" s="1036"/>
      <c r="BR4903" s="1036"/>
      <c r="BS4903" s="1036"/>
      <c r="BT4903" s="1036"/>
      <c r="BU4903" s="1036"/>
      <c r="BV4903" s="1036"/>
      <c r="BW4903" s="1036"/>
      <c r="BX4903" s="1036"/>
      <c r="BY4903" s="1037"/>
      <c r="BZ4903" s="1036"/>
      <c r="CA4903" s="1036"/>
      <c r="CB4903" s="1038"/>
    </row>
    <row r="4904" spans="37:80">
      <c r="AK4904" s="1034"/>
      <c r="AL4904" s="1035"/>
      <c r="AM4904" s="1036"/>
      <c r="AN4904" s="1036"/>
      <c r="AO4904" s="1036"/>
      <c r="AP4904" s="1036"/>
      <c r="AQ4904" s="1036"/>
      <c r="AR4904" s="1036"/>
      <c r="AS4904" s="1036"/>
      <c r="AT4904" s="1036"/>
      <c r="AU4904" s="1037"/>
      <c r="AV4904" s="1036"/>
      <c r="AW4904" s="1036"/>
      <c r="AX4904" s="1038"/>
      <c r="AY4904" s="1091"/>
      <c r="AZ4904" s="1034"/>
      <c r="BA4904" s="1035"/>
      <c r="BB4904" s="1036"/>
      <c r="BC4904" s="1036"/>
      <c r="BD4904" s="1036"/>
      <c r="BE4904" s="1036"/>
      <c r="BF4904" s="1036"/>
      <c r="BG4904" s="1036"/>
      <c r="BH4904" s="1036"/>
      <c r="BI4904" s="1036"/>
      <c r="BJ4904" s="1037"/>
      <c r="BK4904" s="1036"/>
      <c r="BL4904" s="1036"/>
      <c r="BM4904" s="1038"/>
      <c r="BO4904" s="1034"/>
      <c r="BP4904" s="1035"/>
      <c r="BQ4904" s="1036"/>
      <c r="BR4904" s="1036"/>
      <c r="BS4904" s="1036"/>
      <c r="BT4904" s="1036"/>
      <c r="BU4904" s="1036"/>
      <c r="BV4904" s="1036"/>
      <c r="BW4904" s="1036"/>
      <c r="BX4904" s="1036"/>
      <c r="BY4904" s="1037"/>
      <c r="BZ4904" s="1036"/>
      <c r="CA4904" s="1036"/>
      <c r="CB4904" s="1038"/>
    </row>
    <row r="4905" spans="37:80">
      <c r="AK4905" s="1034"/>
      <c r="AL4905" s="1035"/>
      <c r="AM4905" s="1036"/>
      <c r="AN4905" s="1036"/>
      <c r="AO4905" s="1036"/>
      <c r="AP4905" s="1036"/>
      <c r="AQ4905" s="1036"/>
      <c r="AR4905" s="1036"/>
      <c r="AS4905" s="1036"/>
      <c r="AT4905" s="1036"/>
      <c r="AU4905" s="1037"/>
      <c r="AV4905" s="1036"/>
      <c r="AW4905" s="1036"/>
      <c r="AX4905" s="1038"/>
      <c r="AY4905" s="1091"/>
      <c r="AZ4905" s="1034"/>
      <c r="BA4905" s="1035"/>
      <c r="BB4905" s="1036"/>
      <c r="BC4905" s="1036"/>
      <c r="BD4905" s="1036"/>
      <c r="BE4905" s="1036"/>
      <c r="BF4905" s="1036"/>
      <c r="BG4905" s="1036"/>
      <c r="BH4905" s="1036"/>
      <c r="BI4905" s="1036"/>
      <c r="BJ4905" s="1037"/>
      <c r="BK4905" s="1036"/>
      <c r="BL4905" s="1036"/>
      <c r="BM4905" s="1038"/>
      <c r="BO4905" s="1034"/>
      <c r="BP4905" s="1035"/>
      <c r="BQ4905" s="1036"/>
      <c r="BR4905" s="1036"/>
      <c r="BS4905" s="1036"/>
      <c r="BT4905" s="1036"/>
      <c r="BU4905" s="1036"/>
      <c r="BV4905" s="1036"/>
      <c r="BW4905" s="1036"/>
      <c r="BX4905" s="1036"/>
      <c r="BY4905" s="1037"/>
      <c r="BZ4905" s="1036"/>
      <c r="CA4905" s="1036"/>
      <c r="CB4905" s="1038"/>
    </row>
    <row r="4906" spans="37:80">
      <c r="AK4906" s="1034"/>
      <c r="AL4906" s="1035"/>
      <c r="AM4906" s="1036"/>
      <c r="AN4906" s="1036"/>
      <c r="AO4906" s="1036"/>
      <c r="AP4906" s="1036"/>
      <c r="AQ4906" s="1036"/>
      <c r="AR4906" s="1036"/>
      <c r="AS4906" s="1036"/>
      <c r="AT4906" s="1036"/>
      <c r="AU4906" s="1037"/>
      <c r="AV4906" s="1036"/>
      <c r="AW4906" s="1036"/>
      <c r="AX4906" s="1038"/>
      <c r="AY4906" s="1091"/>
      <c r="AZ4906" s="1034"/>
      <c r="BA4906" s="1035"/>
      <c r="BB4906" s="1036"/>
      <c r="BC4906" s="1036"/>
      <c r="BD4906" s="1036"/>
      <c r="BE4906" s="1036"/>
      <c r="BF4906" s="1036"/>
      <c r="BG4906" s="1036"/>
      <c r="BH4906" s="1036"/>
      <c r="BI4906" s="1036"/>
      <c r="BJ4906" s="1037"/>
      <c r="BK4906" s="1036"/>
      <c r="BL4906" s="1036"/>
      <c r="BM4906" s="1038"/>
      <c r="BO4906" s="1034"/>
      <c r="BP4906" s="1035"/>
      <c r="BQ4906" s="1036"/>
      <c r="BR4906" s="1036"/>
      <c r="BS4906" s="1036"/>
      <c r="BT4906" s="1036"/>
      <c r="BU4906" s="1036"/>
      <c r="BV4906" s="1036"/>
      <c r="BW4906" s="1036"/>
      <c r="BX4906" s="1036"/>
      <c r="BY4906" s="1037"/>
      <c r="BZ4906" s="1036"/>
      <c r="CA4906" s="1036"/>
      <c r="CB4906" s="1038"/>
    </row>
    <row r="4907" spans="37:80">
      <c r="AK4907" s="1034"/>
      <c r="AL4907" s="1035"/>
      <c r="AM4907" s="1036"/>
      <c r="AN4907" s="1036"/>
      <c r="AO4907" s="1036"/>
      <c r="AP4907" s="1036"/>
      <c r="AQ4907" s="1036"/>
      <c r="AR4907" s="1036"/>
      <c r="AS4907" s="1036"/>
      <c r="AT4907" s="1036"/>
      <c r="AU4907" s="1037"/>
      <c r="AV4907" s="1036"/>
      <c r="AW4907" s="1036"/>
      <c r="AX4907" s="1038"/>
      <c r="AY4907" s="1091"/>
      <c r="AZ4907" s="1034"/>
      <c r="BA4907" s="1035"/>
      <c r="BB4907" s="1036"/>
      <c r="BC4907" s="1036"/>
      <c r="BD4907" s="1036"/>
      <c r="BE4907" s="1036"/>
      <c r="BF4907" s="1036"/>
      <c r="BG4907" s="1036"/>
      <c r="BH4907" s="1036"/>
      <c r="BI4907" s="1036"/>
      <c r="BJ4907" s="1037"/>
      <c r="BK4907" s="1036"/>
      <c r="BL4907" s="1036"/>
      <c r="BM4907" s="1038"/>
      <c r="BO4907" s="1034"/>
      <c r="BP4907" s="1035"/>
      <c r="BQ4907" s="1036"/>
      <c r="BR4907" s="1036"/>
      <c r="BS4907" s="1036"/>
      <c r="BT4907" s="1036"/>
      <c r="BU4907" s="1036"/>
      <c r="BV4907" s="1036"/>
      <c r="BW4907" s="1036"/>
      <c r="BX4907" s="1036"/>
      <c r="BY4907" s="1037"/>
      <c r="BZ4907" s="1036"/>
      <c r="CA4907" s="1036"/>
      <c r="CB4907" s="1038"/>
    </row>
    <row r="4908" spans="37:80">
      <c r="AK4908" s="1034"/>
      <c r="AL4908" s="1035"/>
      <c r="AM4908" s="1036"/>
      <c r="AN4908" s="1036"/>
      <c r="AO4908" s="1036"/>
      <c r="AP4908" s="1036"/>
      <c r="AQ4908" s="1036"/>
      <c r="AR4908" s="1036"/>
      <c r="AS4908" s="1036"/>
      <c r="AT4908" s="1036"/>
      <c r="AU4908" s="1037"/>
      <c r="AV4908" s="1036"/>
      <c r="AW4908" s="1036"/>
      <c r="AX4908" s="1038"/>
      <c r="AY4908" s="1091"/>
      <c r="AZ4908" s="1034"/>
      <c r="BA4908" s="1035"/>
      <c r="BB4908" s="1036"/>
      <c r="BC4908" s="1036"/>
      <c r="BD4908" s="1036"/>
      <c r="BE4908" s="1036"/>
      <c r="BF4908" s="1036"/>
      <c r="BG4908" s="1036"/>
      <c r="BH4908" s="1036"/>
      <c r="BI4908" s="1036"/>
      <c r="BJ4908" s="1037"/>
      <c r="BK4908" s="1036"/>
      <c r="BL4908" s="1036"/>
      <c r="BM4908" s="1038"/>
      <c r="BO4908" s="1034"/>
      <c r="BP4908" s="1035"/>
      <c r="BQ4908" s="1036"/>
      <c r="BR4908" s="1036"/>
      <c r="BS4908" s="1036"/>
      <c r="BT4908" s="1036"/>
      <c r="BU4908" s="1036"/>
      <c r="BV4908" s="1036"/>
      <c r="BW4908" s="1036"/>
      <c r="BX4908" s="1036"/>
      <c r="BY4908" s="1037"/>
      <c r="BZ4908" s="1036"/>
      <c r="CA4908" s="1036"/>
      <c r="CB4908" s="1038"/>
    </row>
    <row r="4909" spans="37:80">
      <c r="AK4909" s="1034"/>
      <c r="AL4909" s="1035"/>
      <c r="AM4909" s="1036"/>
      <c r="AN4909" s="1036"/>
      <c r="AO4909" s="1036"/>
      <c r="AP4909" s="1036"/>
      <c r="AQ4909" s="1036"/>
      <c r="AR4909" s="1036"/>
      <c r="AS4909" s="1036"/>
      <c r="AT4909" s="1036"/>
      <c r="AU4909" s="1037"/>
      <c r="AV4909" s="1036"/>
      <c r="AW4909" s="1036"/>
      <c r="AX4909" s="1038"/>
      <c r="AY4909" s="1091"/>
      <c r="AZ4909" s="1034"/>
      <c r="BA4909" s="1035"/>
      <c r="BB4909" s="1036"/>
      <c r="BC4909" s="1036"/>
      <c r="BD4909" s="1036"/>
      <c r="BE4909" s="1036"/>
      <c r="BF4909" s="1036"/>
      <c r="BG4909" s="1036"/>
      <c r="BH4909" s="1036"/>
      <c r="BI4909" s="1036"/>
      <c r="BJ4909" s="1037"/>
      <c r="BK4909" s="1036"/>
      <c r="BL4909" s="1036"/>
      <c r="BM4909" s="1038"/>
      <c r="BO4909" s="1034"/>
      <c r="BP4909" s="1035"/>
      <c r="BQ4909" s="1036"/>
      <c r="BR4909" s="1036"/>
      <c r="BS4909" s="1036"/>
      <c r="BT4909" s="1036"/>
      <c r="BU4909" s="1036"/>
      <c r="BV4909" s="1036"/>
      <c r="BW4909" s="1036"/>
      <c r="BX4909" s="1036"/>
      <c r="BY4909" s="1037"/>
      <c r="BZ4909" s="1036"/>
      <c r="CA4909" s="1036"/>
      <c r="CB4909" s="1038"/>
    </row>
    <row r="4910" spans="37:80">
      <c r="AK4910" s="1034"/>
      <c r="AL4910" s="1035"/>
      <c r="AM4910" s="1036"/>
      <c r="AN4910" s="1036"/>
      <c r="AO4910" s="1036"/>
      <c r="AP4910" s="1036"/>
      <c r="AQ4910" s="1036"/>
      <c r="AR4910" s="1036"/>
      <c r="AS4910" s="1036"/>
      <c r="AT4910" s="1036"/>
      <c r="AU4910" s="1037"/>
      <c r="AV4910" s="1036"/>
      <c r="AW4910" s="1036"/>
      <c r="AX4910" s="1038"/>
      <c r="AY4910" s="1091"/>
      <c r="AZ4910" s="1034"/>
      <c r="BA4910" s="1035"/>
      <c r="BB4910" s="1036"/>
      <c r="BC4910" s="1036"/>
      <c r="BD4910" s="1036"/>
      <c r="BE4910" s="1036"/>
      <c r="BF4910" s="1036"/>
      <c r="BG4910" s="1036"/>
      <c r="BH4910" s="1036"/>
      <c r="BI4910" s="1036"/>
      <c r="BJ4910" s="1037"/>
      <c r="BK4910" s="1036"/>
      <c r="BL4910" s="1036"/>
      <c r="BM4910" s="1038"/>
      <c r="BO4910" s="1034"/>
      <c r="BP4910" s="1035"/>
      <c r="BQ4910" s="1036"/>
      <c r="BR4910" s="1036"/>
      <c r="BS4910" s="1036"/>
      <c r="BT4910" s="1036"/>
      <c r="BU4910" s="1036"/>
      <c r="BV4910" s="1036"/>
      <c r="BW4910" s="1036"/>
      <c r="BX4910" s="1036"/>
      <c r="BY4910" s="1037"/>
      <c r="BZ4910" s="1036"/>
      <c r="CA4910" s="1036"/>
      <c r="CB4910" s="1038"/>
    </row>
    <row r="4911" spans="37:80">
      <c r="AK4911" s="1034"/>
      <c r="AL4911" s="1035"/>
      <c r="AM4911" s="1036"/>
      <c r="AN4911" s="1036"/>
      <c r="AO4911" s="1036"/>
      <c r="AP4911" s="1036"/>
      <c r="AQ4911" s="1036"/>
      <c r="AR4911" s="1036"/>
      <c r="AS4911" s="1036"/>
      <c r="AT4911" s="1036"/>
      <c r="AU4911" s="1037"/>
      <c r="AV4911" s="1036"/>
      <c r="AW4911" s="1036"/>
      <c r="AX4911" s="1038"/>
      <c r="AY4911" s="1091"/>
      <c r="AZ4911" s="1034"/>
      <c r="BA4911" s="1035"/>
      <c r="BB4911" s="1036"/>
      <c r="BC4911" s="1036"/>
      <c r="BD4911" s="1036"/>
      <c r="BE4911" s="1036"/>
      <c r="BF4911" s="1036"/>
      <c r="BG4911" s="1036"/>
      <c r="BH4911" s="1036"/>
      <c r="BI4911" s="1036"/>
      <c r="BJ4911" s="1037"/>
      <c r="BK4911" s="1036"/>
      <c r="BL4911" s="1036"/>
      <c r="BM4911" s="1038"/>
      <c r="BO4911" s="1034"/>
      <c r="BP4911" s="1035"/>
      <c r="BQ4911" s="1036"/>
      <c r="BR4911" s="1036"/>
      <c r="BS4911" s="1036"/>
      <c r="BT4911" s="1036"/>
      <c r="BU4911" s="1036"/>
      <c r="BV4911" s="1036"/>
      <c r="BW4911" s="1036"/>
      <c r="BX4911" s="1036"/>
      <c r="BY4911" s="1037"/>
      <c r="BZ4911" s="1036"/>
      <c r="CA4911" s="1036"/>
      <c r="CB4911" s="1038"/>
    </row>
    <row r="4912" spans="37:80">
      <c r="AK4912" s="1034"/>
      <c r="AL4912" s="1035"/>
      <c r="AM4912" s="1036"/>
      <c r="AN4912" s="1036"/>
      <c r="AO4912" s="1036"/>
      <c r="AP4912" s="1036"/>
      <c r="AQ4912" s="1036"/>
      <c r="AR4912" s="1036"/>
      <c r="AS4912" s="1036"/>
      <c r="AT4912" s="1036"/>
      <c r="AU4912" s="1037"/>
      <c r="AV4912" s="1036"/>
      <c r="AW4912" s="1036"/>
      <c r="AX4912" s="1038"/>
      <c r="AY4912" s="1091"/>
      <c r="AZ4912" s="1034"/>
      <c r="BA4912" s="1035"/>
      <c r="BB4912" s="1036"/>
      <c r="BC4912" s="1036"/>
      <c r="BD4912" s="1036"/>
      <c r="BE4912" s="1036"/>
      <c r="BF4912" s="1036"/>
      <c r="BG4912" s="1036"/>
      <c r="BH4912" s="1036"/>
      <c r="BI4912" s="1036"/>
      <c r="BJ4912" s="1037"/>
      <c r="BK4912" s="1036"/>
      <c r="BL4912" s="1036"/>
      <c r="BM4912" s="1038"/>
      <c r="BO4912" s="1034"/>
      <c r="BP4912" s="1035"/>
      <c r="BQ4912" s="1036"/>
      <c r="BR4912" s="1036"/>
      <c r="BS4912" s="1036"/>
      <c r="BT4912" s="1036"/>
      <c r="BU4912" s="1036"/>
      <c r="BV4912" s="1036"/>
      <c r="BW4912" s="1036"/>
      <c r="BX4912" s="1036"/>
      <c r="BY4912" s="1037"/>
      <c r="BZ4912" s="1036"/>
      <c r="CA4912" s="1036"/>
      <c r="CB4912" s="1038"/>
    </row>
    <row r="4913" spans="37:80">
      <c r="AK4913" s="1034"/>
      <c r="AL4913" s="1035"/>
      <c r="AM4913" s="1036"/>
      <c r="AN4913" s="1036"/>
      <c r="AO4913" s="1036"/>
      <c r="AP4913" s="1036"/>
      <c r="AQ4913" s="1036"/>
      <c r="AR4913" s="1036"/>
      <c r="AS4913" s="1036"/>
      <c r="AT4913" s="1036"/>
      <c r="AU4913" s="1037"/>
      <c r="AV4913" s="1036"/>
      <c r="AW4913" s="1036"/>
      <c r="AX4913" s="1038"/>
      <c r="AY4913" s="1091"/>
      <c r="AZ4913" s="1034"/>
      <c r="BA4913" s="1035"/>
      <c r="BB4913" s="1036"/>
      <c r="BC4913" s="1036"/>
      <c r="BD4913" s="1036"/>
      <c r="BE4913" s="1036"/>
      <c r="BF4913" s="1036"/>
      <c r="BG4913" s="1036"/>
      <c r="BH4913" s="1036"/>
      <c r="BI4913" s="1036"/>
      <c r="BJ4913" s="1037"/>
      <c r="BK4913" s="1036"/>
      <c r="BL4913" s="1036"/>
      <c r="BM4913" s="1038"/>
      <c r="BO4913" s="1034"/>
      <c r="BP4913" s="1035"/>
      <c r="BQ4913" s="1036"/>
      <c r="BR4913" s="1036"/>
      <c r="BS4913" s="1036"/>
      <c r="BT4913" s="1036"/>
      <c r="BU4913" s="1036"/>
      <c r="BV4913" s="1036"/>
      <c r="BW4913" s="1036"/>
      <c r="BX4913" s="1036"/>
      <c r="BY4913" s="1037"/>
      <c r="BZ4913" s="1036"/>
      <c r="CA4913" s="1036"/>
      <c r="CB4913" s="1038"/>
    </row>
    <row r="4914" spans="37:80">
      <c r="AK4914" s="1034"/>
      <c r="AL4914" s="1035"/>
      <c r="AM4914" s="1036"/>
      <c r="AN4914" s="1036"/>
      <c r="AO4914" s="1036"/>
      <c r="AP4914" s="1036"/>
      <c r="AQ4914" s="1036"/>
      <c r="AR4914" s="1036"/>
      <c r="AS4914" s="1036"/>
      <c r="AT4914" s="1036"/>
      <c r="AU4914" s="1037"/>
      <c r="AV4914" s="1036"/>
      <c r="AW4914" s="1036"/>
      <c r="AX4914" s="1038"/>
      <c r="AY4914" s="1091"/>
      <c r="AZ4914" s="1034"/>
      <c r="BA4914" s="1035"/>
      <c r="BB4914" s="1036"/>
      <c r="BC4914" s="1036"/>
      <c r="BD4914" s="1036"/>
      <c r="BE4914" s="1036"/>
      <c r="BF4914" s="1036"/>
      <c r="BG4914" s="1036"/>
      <c r="BH4914" s="1036"/>
      <c r="BI4914" s="1036"/>
      <c r="BJ4914" s="1037"/>
      <c r="BK4914" s="1036"/>
      <c r="BL4914" s="1036"/>
      <c r="BM4914" s="1038"/>
      <c r="BO4914" s="1034"/>
      <c r="BP4914" s="1035"/>
      <c r="BQ4914" s="1036"/>
      <c r="BR4914" s="1036"/>
      <c r="BS4914" s="1036"/>
      <c r="BT4914" s="1036"/>
      <c r="BU4914" s="1036"/>
      <c r="BV4914" s="1036"/>
      <c r="BW4914" s="1036"/>
      <c r="BX4914" s="1036"/>
      <c r="BY4914" s="1037"/>
      <c r="BZ4914" s="1036"/>
      <c r="CA4914" s="1036"/>
      <c r="CB4914" s="1038"/>
    </row>
    <row r="4915" spans="37:80">
      <c r="AK4915" s="1034"/>
      <c r="AL4915" s="1035"/>
      <c r="AM4915" s="1036"/>
      <c r="AN4915" s="1036"/>
      <c r="AO4915" s="1036"/>
      <c r="AP4915" s="1036"/>
      <c r="AQ4915" s="1036"/>
      <c r="AR4915" s="1036"/>
      <c r="AS4915" s="1036"/>
      <c r="AT4915" s="1036"/>
      <c r="AU4915" s="1037"/>
      <c r="AV4915" s="1036"/>
      <c r="AW4915" s="1036"/>
      <c r="AX4915" s="1038"/>
      <c r="AY4915" s="1091"/>
      <c r="AZ4915" s="1034"/>
      <c r="BA4915" s="1035"/>
      <c r="BB4915" s="1036"/>
      <c r="BC4915" s="1036"/>
      <c r="BD4915" s="1036"/>
      <c r="BE4915" s="1036"/>
      <c r="BF4915" s="1036"/>
      <c r="BG4915" s="1036"/>
      <c r="BH4915" s="1036"/>
      <c r="BI4915" s="1036"/>
      <c r="BJ4915" s="1037"/>
      <c r="BK4915" s="1036"/>
      <c r="BL4915" s="1036"/>
      <c r="BM4915" s="1038"/>
      <c r="BO4915" s="1034"/>
      <c r="BP4915" s="1035"/>
      <c r="BQ4915" s="1036"/>
      <c r="BR4915" s="1036"/>
      <c r="BS4915" s="1036"/>
      <c r="BT4915" s="1036"/>
      <c r="BU4915" s="1036"/>
      <c r="BV4915" s="1036"/>
      <c r="BW4915" s="1036"/>
      <c r="BX4915" s="1036"/>
      <c r="BY4915" s="1037"/>
      <c r="BZ4915" s="1036"/>
      <c r="CA4915" s="1036"/>
      <c r="CB4915" s="1038"/>
    </row>
    <row r="4916" spans="37:80">
      <c r="AK4916" s="1034"/>
      <c r="AL4916" s="1035"/>
      <c r="AM4916" s="1036"/>
      <c r="AN4916" s="1036"/>
      <c r="AO4916" s="1036"/>
      <c r="AP4916" s="1036"/>
      <c r="AQ4916" s="1036"/>
      <c r="AR4916" s="1036"/>
      <c r="AS4916" s="1036"/>
      <c r="AT4916" s="1036"/>
      <c r="AU4916" s="1037"/>
      <c r="AV4916" s="1036"/>
      <c r="AW4916" s="1036"/>
      <c r="AX4916" s="1038"/>
      <c r="AY4916" s="1091"/>
      <c r="AZ4916" s="1034"/>
      <c r="BA4916" s="1035"/>
      <c r="BB4916" s="1036"/>
      <c r="BC4916" s="1036"/>
      <c r="BD4916" s="1036"/>
      <c r="BE4916" s="1036"/>
      <c r="BF4916" s="1036"/>
      <c r="BG4916" s="1036"/>
      <c r="BH4916" s="1036"/>
      <c r="BI4916" s="1036"/>
      <c r="BJ4916" s="1037"/>
      <c r="BK4916" s="1036"/>
      <c r="BL4916" s="1036"/>
      <c r="BM4916" s="1038"/>
      <c r="BO4916" s="1034"/>
      <c r="BP4916" s="1035"/>
      <c r="BQ4916" s="1036"/>
      <c r="BR4916" s="1036"/>
      <c r="BS4916" s="1036"/>
      <c r="BT4916" s="1036"/>
      <c r="BU4916" s="1036"/>
      <c r="BV4916" s="1036"/>
      <c r="BW4916" s="1036"/>
      <c r="BX4916" s="1036"/>
      <c r="BY4916" s="1037"/>
      <c r="BZ4916" s="1036"/>
      <c r="CA4916" s="1036"/>
      <c r="CB4916" s="1038"/>
    </row>
    <row r="4917" spans="37:80">
      <c r="AK4917" s="1034"/>
      <c r="AL4917" s="1035"/>
      <c r="AM4917" s="1036"/>
      <c r="AN4917" s="1036"/>
      <c r="AO4917" s="1036"/>
      <c r="AP4917" s="1036"/>
      <c r="AQ4917" s="1036"/>
      <c r="AR4917" s="1036"/>
      <c r="AS4917" s="1036"/>
      <c r="AT4917" s="1036"/>
      <c r="AU4917" s="1037"/>
      <c r="AV4917" s="1036"/>
      <c r="AW4917" s="1036"/>
      <c r="AX4917" s="1038"/>
      <c r="AY4917" s="1091"/>
      <c r="AZ4917" s="1034"/>
      <c r="BA4917" s="1035"/>
      <c r="BB4917" s="1036"/>
      <c r="BC4917" s="1036"/>
      <c r="BD4917" s="1036"/>
      <c r="BE4917" s="1036"/>
      <c r="BF4917" s="1036"/>
      <c r="BG4917" s="1036"/>
      <c r="BH4917" s="1036"/>
      <c r="BI4917" s="1036"/>
      <c r="BJ4917" s="1037"/>
      <c r="BK4917" s="1036"/>
      <c r="BL4917" s="1036"/>
      <c r="BM4917" s="1038"/>
      <c r="BO4917" s="1034"/>
      <c r="BP4917" s="1035"/>
      <c r="BQ4917" s="1036"/>
      <c r="BR4917" s="1036"/>
      <c r="BS4917" s="1036"/>
      <c r="BT4917" s="1036"/>
      <c r="BU4917" s="1036"/>
      <c r="BV4917" s="1036"/>
      <c r="BW4917" s="1036"/>
      <c r="BX4917" s="1036"/>
      <c r="BY4917" s="1037"/>
      <c r="BZ4917" s="1036"/>
      <c r="CA4917" s="1036"/>
      <c r="CB4917" s="1038"/>
    </row>
    <row r="4918" spans="37:80">
      <c r="AK4918" s="1034"/>
      <c r="AL4918" s="1035"/>
      <c r="AM4918" s="1036"/>
      <c r="AN4918" s="1036"/>
      <c r="AO4918" s="1036"/>
      <c r="AP4918" s="1036"/>
      <c r="AQ4918" s="1036"/>
      <c r="AR4918" s="1036"/>
      <c r="AS4918" s="1036"/>
      <c r="AT4918" s="1036"/>
      <c r="AU4918" s="1037"/>
      <c r="AV4918" s="1036"/>
      <c r="AW4918" s="1036"/>
      <c r="AX4918" s="1038"/>
      <c r="AY4918" s="1091"/>
      <c r="AZ4918" s="1034"/>
      <c r="BA4918" s="1035"/>
      <c r="BB4918" s="1036"/>
      <c r="BC4918" s="1036"/>
      <c r="BD4918" s="1036"/>
      <c r="BE4918" s="1036"/>
      <c r="BF4918" s="1036"/>
      <c r="BG4918" s="1036"/>
      <c r="BH4918" s="1036"/>
      <c r="BI4918" s="1036"/>
      <c r="BJ4918" s="1037"/>
      <c r="BK4918" s="1036"/>
      <c r="BL4918" s="1036"/>
      <c r="BM4918" s="1038"/>
      <c r="BO4918" s="1034"/>
      <c r="BP4918" s="1035"/>
      <c r="BQ4918" s="1036"/>
      <c r="BR4918" s="1036"/>
      <c r="BS4918" s="1036"/>
      <c r="BT4918" s="1036"/>
      <c r="BU4918" s="1036"/>
      <c r="BV4918" s="1036"/>
      <c r="BW4918" s="1036"/>
      <c r="BX4918" s="1036"/>
      <c r="BY4918" s="1037"/>
      <c r="BZ4918" s="1036"/>
      <c r="CA4918" s="1036"/>
      <c r="CB4918" s="1038"/>
    </row>
    <row r="4919" spans="37:80">
      <c r="AK4919" s="1034"/>
      <c r="AL4919" s="1035"/>
      <c r="AM4919" s="1036"/>
      <c r="AN4919" s="1036"/>
      <c r="AO4919" s="1036"/>
      <c r="AP4919" s="1036"/>
      <c r="AQ4919" s="1036"/>
      <c r="AR4919" s="1036"/>
      <c r="AS4919" s="1036"/>
      <c r="AT4919" s="1036"/>
      <c r="AU4919" s="1037"/>
      <c r="AV4919" s="1036"/>
      <c r="AW4919" s="1036"/>
      <c r="AX4919" s="1038"/>
      <c r="AY4919" s="1091"/>
      <c r="AZ4919" s="1034"/>
      <c r="BA4919" s="1035"/>
      <c r="BB4919" s="1036"/>
      <c r="BC4919" s="1036"/>
      <c r="BD4919" s="1036"/>
      <c r="BE4919" s="1036"/>
      <c r="BF4919" s="1036"/>
      <c r="BG4919" s="1036"/>
      <c r="BH4919" s="1036"/>
      <c r="BI4919" s="1036"/>
      <c r="BJ4919" s="1037"/>
      <c r="BK4919" s="1036"/>
      <c r="BL4919" s="1036"/>
      <c r="BM4919" s="1038"/>
      <c r="BO4919" s="1034"/>
      <c r="BP4919" s="1035"/>
      <c r="BQ4919" s="1036"/>
      <c r="BR4919" s="1036"/>
      <c r="BS4919" s="1036"/>
      <c r="BT4919" s="1036"/>
      <c r="BU4919" s="1036"/>
      <c r="BV4919" s="1036"/>
      <c r="BW4919" s="1036"/>
      <c r="BX4919" s="1036"/>
      <c r="BY4919" s="1037"/>
      <c r="BZ4919" s="1036"/>
      <c r="CA4919" s="1036"/>
      <c r="CB4919" s="1038"/>
    </row>
    <row r="4920" spans="37:80">
      <c r="AK4920" s="1034"/>
      <c r="AL4920" s="1035"/>
      <c r="AM4920" s="1036"/>
      <c r="AN4920" s="1036"/>
      <c r="AO4920" s="1036"/>
      <c r="AP4920" s="1036"/>
      <c r="AQ4920" s="1036"/>
      <c r="AR4920" s="1036"/>
      <c r="AS4920" s="1036"/>
      <c r="AT4920" s="1036"/>
      <c r="AU4920" s="1037"/>
      <c r="AV4920" s="1036"/>
      <c r="AW4920" s="1036"/>
      <c r="AX4920" s="1038"/>
      <c r="AY4920" s="1091"/>
      <c r="AZ4920" s="1034"/>
      <c r="BA4920" s="1035"/>
      <c r="BB4920" s="1036"/>
      <c r="BC4920" s="1036"/>
      <c r="BD4920" s="1036"/>
      <c r="BE4920" s="1036"/>
      <c r="BF4920" s="1036"/>
      <c r="BG4920" s="1036"/>
      <c r="BH4920" s="1036"/>
      <c r="BI4920" s="1036"/>
      <c r="BJ4920" s="1037"/>
      <c r="BK4920" s="1036"/>
      <c r="BL4920" s="1036"/>
      <c r="BM4920" s="1038"/>
      <c r="BO4920" s="1034"/>
      <c r="BP4920" s="1035"/>
      <c r="BQ4920" s="1036"/>
      <c r="BR4920" s="1036"/>
      <c r="BS4920" s="1036"/>
      <c r="BT4920" s="1036"/>
      <c r="BU4920" s="1036"/>
      <c r="BV4920" s="1036"/>
      <c r="BW4920" s="1036"/>
      <c r="BX4920" s="1036"/>
      <c r="BY4920" s="1037"/>
      <c r="BZ4920" s="1036"/>
      <c r="CA4920" s="1036"/>
      <c r="CB4920" s="1038"/>
    </row>
    <row r="4921" spans="37:80">
      <c r="AK4921" s="1034"/>
      <c r="AL4921" s="1035"/>
      <c r="AM4921" s="1036"/>
      <c r="AN4921" s="1036"/>
      <c r="AO4921" s="1036"/>
      <c r="AP4921" s="1036"/>
      <c r="AQ4921" s="1036"/>
      <c r="AR4921" s="1036"/>
      <c r="AS4921" s="1036"/>
      <c r="AT4921" s="1036"/>
      <c r="AU4921" s="1037"/>
      <c r="AV4921" s="1036"/>
      <c r="AW4921" s="1036"/>
      <c r="AX4921" s="1038"/>
      <c r="AY4921" s="1091"/>
      <c r="AZ4921" s="1034"/>
      <c r="BA4921" s="1035"/>
      <c r="BB4921" s="1036"/>
      <c r="BC4921" s="1036"/>
      <c r="BD4921" s="1036"/>
      <c r="BE4921" s="1036"/>
      <c r="BF4921" s="1036"/>
      <c r="BG4921" s="1036"/>
      <c r="BH4921" s="1036"/>
      <c r="BI4921" s="1036"/>
      <c r="BJ4921" s="1037"/>
      <c r="BK4921" s="1036"/>
      <c r="BL4921" s="1036"/>
      <c r="BM4921" s="1038"/>
      <c r="BO4921" s="1034"/>
      <c r="BP4921" s="1035"/>
      <c r="BQ4921" s="1036"/>
      <c r="BR4921" s="1036"/>
      <c r="BS4921" s="1036"/>
      <c r="BT4921" s="1036"/>
      <c r="BU4921" s="1036"/>
      <c r="BV4921" s="1036"/>
      <c r="BW4921" s="1036"/>
      <c r="BX4921" s="1036"/>
      <c r="BY4921" s="1037"/>
      <c r="BZ4921" s="1036"/>
      <c r="CA4921" s="1036"/>
      <c r="CB4921" s="1038"/>
    </row>
    <row r="4922" spans="37:80">
      <c r="AK4922" s="1034"/>
      <c r="AL4922" s="1035"/>
      <c r="AM4922" s="1036"/>
      <c r="AN4922" s="1036"/>
      <c r="AO4922" s="1036"/>
      <c r="AP4922" s="1036"/>
      <c r="AQ4922" s="1036"/>
      <c r="AR4922" s="1036"/>
      <c r="AS4922" s="1036"/>
      <c r="AT4922" s="1036"/>
      <c r="AU4922" s="1037"/>
      <c r="AV4922" s="1036"/>
      <c r="AW4922" s="1036"/>
      <c r="AX4922" s="1038"/>
      <c r="AY4922" s="1091"/>
      <c r="AZ4922" s="1034"/>
      <c r="BA4922" s="1035"/>
      <c r="BB4922" s="1036"/>
      <c r="BC4922" s="1036"/>
      <c r="BD4922" s="1036"/>
      <c r="BE4922" s="1036"/>
      <c r="BF4922" s="1036"/>
      <c r="BG4922" s="1036"/>
      <c r="BH4922" s="1036"/>
      <c r="BI4922" s="1036"/>
      <c r="BJ4922" s="1037"/>
      <c r="BK4922" s="1036"/>
      <c r="BL4922" s="1036"/>
      <c r="BM4922" s="1038"/>
      <c r="BO4922" s="1034"/>
      <c r="BP4922" s="1035"/>
      <c r="BQ4922" s="1036"/>
      <c r="BR4922" s="1036"/>
      <c r="BS4922" s="1036"/>
      <c r="BT4922" s="1036"/>
      <c r="BU4922" s="1036"/>
      <c r="BV4922" s="1036"/>
      <c r="BW4922" s="1036"/>
      <c r="BX4922" s="1036"/>
      <c r="BY4922" s="1037"/>
      <c r="BZ4922" s="1036"/>
      <c r="CA4922" s="1036"/>
      <c r="CB4922" s="1038"/>
    </row>
    <row r="4923" spans="37:80">
      <c r="AK4923" s="1034"/>
      <c r="AL4923" s="1035"/>
      <c r="AM4923" s="1036"/>
      <c r="AN4923" s="1036"/>
      <c r="AO4923" s="1036"/>
      <c r="AP4923" s="1036"/>
      <c r="AQ4923" s="1036"/>
      <c r="AR4923" s="1036"/>
      <c r="AS4923" s="1036"/>
      <c r="AT4923" s="1036"/>
      <c r="AU4923" s="1037"/>
      <c r="AV4923" s="1036"/>
      <c r="AW4923" s="1036"/>
      <c r="AX4923" s="1038"/>
      <c r="AY4923" s="1091"/>
      <c r="AZ4923" s="1034"/>
      <c r="BA4923" s="1035"/>
      <c r="BB4923" s="1036"/>
      <c r="BC4923" s="1036"/>
      <c r="BD4923" s="1036"/>
      <c r="BE4923" s="1036"/>
      <c r="BF4923" s="1036"/>
      <c r="BG4923" s="1036"/>
      <c r="BH4923" s="1036"/>
      <c r="BI4923" s="1036"/>
      <c r="BJ4923" s="1037"/>
      <c r="BK4923" s="1036"/>
      <c r="BL4923" s="1036"/>
      <c r="BM4923" s="1038"/>
      <c r="BO4923" s="1034"/>
      <c r="BP4923" s="1035"/>
      <c r="BQ4923" s="1036"/>
      <c r="BR4923" s="1036"/>
      <c r="BS4923" s="1036"/>
      <c r="BT4923" s="1036"/>
      <c r="BU4923" s="1036"/>
      <c r="BV4923" s="1036"/>
      <c r="BW4923" s="1036"/>
      <c r="BX4923" s="1036"/>
      <c r="BY4923" s="1037"/>
      <c r="BZ4923" s="1036"/>
      <c r="CA4923" s="1036"/>
      <c r="CB4923" s="1038"/>
    </row>
    <row r="4924" spans="37:80">
      <c r="AK4924" s="1034"/>
      <c r="AL4924" s="1035"/>
      <c r="AM4924" s="1036"/>
      <c r="AN4924" s="1036"/>
      <c r="AO4924" s="1036"/>
      <c r="AP4924" s="1036"/>
      <c r="AQ4924" s="1036"/>
      <c r="AR4924" s="1036"/>
      <c r="AS4924" s="1036"/>
      <c r="AT4924" s="1036"/>
      <c r="AU4924" s="1037"/>
      <c r="AV4924" s="1036"/>
      <c r="AW4924" s="1036"/>
      <c r="AX4924" s="1038"/>
      <c r="AY4924" s="1091"/>
      <c r="AZ4924" s="1034"/>
      <c r="BA4924" s="1035"/>
      <c r="BB4924" s="1036"/>
      <c r="BC4924" s="1036"/>
      <c r="BD4924" s="1036"/>
      <c r="BE4924" s="1036"/>
      <c r="BF4924" s="1036"/>
      <c r="BG4924" s="1036"/>
      <c r="BH4924" s="1036"/>
      <c r="BI4924" s="1036"/>
      <c r="BJ4924" s="1037"/>
      <c r="BK4924" s="1036"/>
      <c r="BL4924" s="1036"/>
      <c r="BM4924" s="1038"/>
      <c r="BO4924" s="1034"/>
      <c r="BP4924" s="1035"/>
      <c r="BQ4924" s="1036"/>
      <c r="BR4924" s="1036"/>
      <c r="BS4924" s="1036"/>
      <c r="BT4924" s="1036"/>
      <c r="BU4924" s="1036"/>
      <c r="BV4924" s="1036"/>
      <c r="BW4924" s="1036"/>
      <c r="BX4924" s="1036"/>
      <c r="BY4924" s="1037"/>
      <c r="BZ4924" s="1036"/>
      <c r="CA4924" s="1036"/>
      <c r="CB4924" s="1038"/>
    </row>
    <row r="4925" spans="37:80">
      <c r="AK4925" s="1034"/>
      <c r="AL4925" s="1035"/>
      <c r="AM4925" s="1036"/>
      <c r="AN4925" s="1036"/>
      <c r="AO4925" s="1036"/>
      <c r="AP4925" s="1036"/>
      <c r="AQ4925" s="1036"/>
      <c r="AR4925" s="1036"/>
      <c r="AS4925" s="1036"/>
      <c r="AT4925" s="1036"/>
      <c r="AU4925" s="1037"/>
      <c r="AV4925" s="1036"/>
      <c r="AW4925" s="1036"/>
      <c r="AX4925" s="1038"/>
      <c r="AY4925" s="1091"/>
      <c r="AZ4925" s="1034"/>
      <c r="BA4925" s="1035"/>
      <c r="BB4925" s="1036"/>
      <c r="BC4925" s="1036"/>
      <c r="BD4925" s="1036"/>
      <c r="BE4925" s="1036"/>
      <c r="BF4925" s="1036"/>
      <c r="BG4925" s="1036"/>
      <c r="BH4925" s="1036"/>
      <c r="BI4925" s="1036"/>
      <c r="BJ4925" s="1037"/>
      <c r="BK4925" s="1036"/>
      <c r="BL4925" s="1036"/>
      <c r="BM4925" s="1038"/>
      <c r="BO4925" s="1034"/>
      <c r="BP4925" s="1035"/>
      <c r="BQ4925" s="1036"/>
      <c r="BR4925" s="1036"/>
      <c r="BS4925" s="1036"/>
      <c r="BT4925" s="1036"/>
      <c r="BU4925" s="1036"/>
      <c r="BV4925" s="1036"/>
      <c r="BW4925" s="1036"/>
      <c r="BX4925" s="1036"/>
      <c r="BY4925" s="1037"/>
      <c r="BZ4925" s="1036"/>
      <c r="CA4925" s="1036"/>
      <c r="CB4925" s="1038"/>
    </row>
    <row r="4926" spans="37:80">
      <c r="AK4926" s="1034"/>
      <c r="AL4926" s="1035"/>
      <c r="AM4926" s="1036"/>
      <c r="AN4926" s="1036"/>
      <c r="AO4926" s="1036"/>
      <c r="AP4926" s="1036"/>
      <c r="AQ4926" s="1036"/>
      <c r="AR4926" s="1036"/>
      <c r="AS4926" s="1036"/>
      <c r="AT4926" s="1036"/>
      <c r="AU4926" s="1037"/>
      <c r="AV4926" s="1036"/>
      <c r="AW4926" s="1036"/>
      <c r="AX4926" s="1038"/>
      <c r="AY4926" s="1091"/>
      <c r="AZ4926" s="1034"/>
      <c r="BA4926" s="1035"/>
      <c r="BB4926" s="1036"/>
      <c r="BC4926" s="1036"/>
      <c r="BD4926" s="1036"/>
      <c r="BE4926" s="1036"/>
      <c r="BF4926" s="1036"/>
      <c r="BG4926" s="1036"/>
      <c r="BH4926" s="1036"/>
      <c r="BI4926" s="1036"/>
      <c r="BJ4926" s="1037"/>
      <c r="BK4926" s="1036"/>
      <c r="BL4926" s="1036"/>
      <c r="BM4926" s="1038"/>
      <c r="BO4926" s="1034"/>
      <c r="BP4926" s="1035"/>
      <c r="BQ4926" s="1036"/>
      <c r="BR4926" s="1036"/>
      <c r="BS4926" s="1036"/>
      <c r="BT4926" s="1036"/>
      <c r="BU4926" s="1036"/>
      <c r="BV4926" s="1036"/>
      <c r="BW4926" s="1036"/>
      <c r="BX4926" s="1036"/>
      <c r="BY4926" s="1037"/>
      <c r="BZ4926" s="1036"/>
      <c r="CA4926" s="1036"/>
      <c r="CB4926" s="1038"/>
    </row>
    <row r="4927" spans="37:80">
      <c r="AK4927" s="1034"/>
      <c r="AL4927" s="1035"/>
      <c r="AM4927" s="1036"/>
      <c r="AN4927" s="1036"/>
      <c r="AO4927" s="1036"/>
      <c r="AP4927" s="1036"/>
      <c r="AQ4927" s="1036"/>
      <c r="AR4927" s="1036"/>
      <c r="AS4927" s="1036"/>
      <c r="AT4927" s="1036"/>
      <c r="AU4927" s="1037"/>
      <c r="AV4927" s="1036"/>
      <c r="AW4927" s="1036"/>
      <c r="AX4927" s="1038"/>
      <c r="AY4927" s="1091"/>
      <c r="AZ4927" s="1034"/>
      <c r="BA4927" s="1035"/>
      <c r="BB4927" s="1036"/>
      <c r="BC4927" s="1036"/>
      <c r="BD4927" s="1036"/>
      <c r="BE4927" s="1036"/>
      <c r="BF4927" s="1036"/>
      <c r="BG4927" s="1036"/>
      <c r="BH4927" s="1036"/>
      <c r="BI4927" s="1036"/>
      <c r="BJ4927" s="1037"/>
      <c r="BK4927" s="1036"/>
      <c r="BL4927" s="1036"/>
      <c r="BM4927" s="1038"/>
      <c r="BO4927" s="1034"/>
      <c r="BP4927" s="1035"/>
      <c r="BQ4927" s="1036"/>
      <c r="BR4927" s="1036"/>
      <c r="BS4927" s="1036"/>
      <c r="BT4927" s="1036"/>
      <c r="BU4927" s="1036"/>
      <c r="BV4927" s="1036"/>
      <c r="BW4927" s="1036"/>
      <c r="BX4927" s="1036"/>
      <c r="BY4927" s="1037"/>
      <c r="BZ4927" s="1036"/>
      <c r="CA4927" s="1036"/>
      <c r="CB4927" s="1038"/>
    </row>
    <row r="4928" spans="37:80">
      <c r="AK4928" s="1034"/>
      <c r="AL4928" s="1035"/>
      <c r="AM4928" s="1036"/>
      <c r="AN4928" s="1036"/>
      <c r="AO4928" s="1036"/>
      <c r="AP4928" s="1036"/>
      <c r="AQ4928" s="1036"/>
      <c r="AR4928" s="1036"/>
      <c r="AS4928" s="1036"/>
      <c r="AT4928" s="1036"/>
      <c r="AU4928" s="1037"/>
      <c r="AV4928" s="1036"/>
      <c r="AW4928" s="1036"/>
      <c r="AX4928" s="1038"/>
      <c r="AY4928" s="1091"/>
      <c r="AZ4928" s="1034"/>
      <c r="BA4928" s="1035"/>
      <c r="BB4928" s="1036"/>
      <c r="BC4928" s="1036"/>
      <c r="BD4928" s="1036"/>
      <c r="BE4928" s="1036"/>
      <c r="BF4928" s="1036"/>
      <c r="BG4928" s="1036"/>
      <c r="BH4928" s="1036"/>
      <c r="BI4928" s="1036"/>
      <c r="BJ4928" s="1037"/>
      <c r="BK4928" s="1036"/>
      <c r="BL4928" s="1036"/>
      <c r="BM4928" s="1038"/>
      <c r="BO4928" s="1034"/>
      <c r="BP4928" s="1035"/>
      <c r="BQ4928" s="1036"/>
      <c r="BR4928" s="1036"/>
      <c r="BS4928" s="1036"/>
      <c r="BT4928" s="1036"/>
      <c r="BU4928" s="1036"/>
      <c r="BV4928" s="1036"/>
      <c r="BW4928" s="1036"/>
      <c r="BX4928" s="1036"/>
      <c r="BY4928" s="1037"/>
      <c r="BZ4928" s="1036"/>
      <c r="CA4928" s="1036"/>
      <c r="CB4928" s="1038"/>
    </row>
    <row r="4929" spans="37:80">
      <c r="AK4929" s="1034"/>
      <c r="AL4929" s="1035"/>
      <c r="AM4929" s="1036"/>
      <c r="AN4929" s="1036"/>
      <c r="AO4929" s="1036"/>
      <c r="AP4929" s="1036"/>
      <c r="AQ4929" s="1036"/>
      <c r="AR4929" s="1036"/>
      <c r="AS4929" s="1036"/>
      <c r="AT4929" s="1036"/>
      <c r="AU4929" s="1037"/>
      <c r="AV4929" s="1036"/>
      <c r="AW4929" s="1036"/>
      <c r="AX4929" s="1038"/>
      <c r="AY4929" s="1091"/>
      <c r="AZ4929" s="1034"/>
      <c r="BA4929" s="1035"/>
      <c r="BB4929" s="1036"/>
      <c r="BC4929" s="1036"/>
      <c r="BD4929" s="1036"/>
      <c r="BE4929" s="1036"/>
      <c r="BF4929" s="1036"/>
      <c r="BG4929" s="1036"/>
      <c r="BH4929" s="1036"/>
      <c r="BI4929" s="1036"/>
      <c r="BJ4929" s="1037"/>
      <c r="BK4929" s="1036"/>
      <c r="BL4929" s="1036"/>
      <c r="BM4929" s="1038"/>
      <c r="BO4929" s="1034"/>
      <c r="BP4929" s="1035"/>
      <c r="BQ4929" s="1036"/>
      <c r="BR4929" s="1036"/>
      <c r="BS4929" s="1036"/>
      <c r="BT4929" s="1036"/>
      <c r="BU4929" s="1036"/>
      <c r="BV4929" s="1036"/>
      <c r="BW4929" s="1036"/>
      <c r="BX4929" s="1036"/>
      <c r="BY4929" s="1037"/>
      <c r="BZ4929" s="1036"/>
      <c r="CA4929" s="1036"/>
      <c r="CB4929" s="1038"/>
    </row>
    <row r="4930" spans="37:80">
      <c r="AK4930" s="1034"/>
      <c r="AL4930" s="1035"/>
      <c r="AM4930" s="1036"/>
      <c r="AN4930" s="1036"/>
      <c r="AO4930" s="1036"/>
      <c r="AP4930" s="1036"/>
      <c r="AQ4930" s="1036"/>
      <c r="AR4930" s="1036"/>
      <c r="AS4930" s="1036"/>
      <c r="AT4930" s="1036"/>
      <c r="AU4930" s="1037"/>
      <c r="AV4930" s="1036"/>
      <c r="AW4930" s="1036"/>
      <c r="AX4930" s="1038"/>
      <c r="AY4930" s="1091"/>
      <c r="AZ4930" s="1034"/>
      <c r="BA4930" s="1035"/>
      <c r="BB4930" s="1036"/>
      <c r="BC4930" s="1036"/>
      <c r="BD4930" s="1036"/>
      <c r="BE4930" s="1036"/>
      <c r="BF4930" s="1036"/>
      <c r="BG4930" s="1036"/>
      <c r="BH4930" s="1036"/>
      <c r="BI4930" s="1036"/>
      <c r="BJ4930" s="1037"/>
      <c r="BK4930" s="1036"/>
      <c r="BL4930" s="1036"/>
      <c r="BM4930" s="1038"/>
      <c r="BO4930" s="1034"/>
      <c r="BP4930" s="1035"/>
      <c r="BQ4930" s="1036"/>
      <c r="BR4930" s="1036"/>
      <c r="BS4930" s="1036"/>
      <c r="BT4930" s="1036"/>
      <c r="BU4930" s="1036"/>
      <c r="BV4930" s="1036"/>
      <c r="BW4930" s="1036"/>
      <c r="BX4930" s="1036"/>
      <c r="BY4930" s="1037"/>
      <c r="BZ4930" s="1036"/>
      <c r="CA4930" s="1036"/>
      <c r="CB4930" s="1038"/>
    </row>
    <row r="4931" spans="37:80">
      <c r="AK4931" s="1034"/>
      <c r="AL4931" s="1035"/>
      <c r="AM4931" s="1036"/>
      <c r="AN4931" s="1036"/>
      <c r="AO4931" s="1036"/>
      <c r="AP4931" s="1036"/>
      <c r="AQ4931" s="1036"/>
      <c r="AR4931" s="1036"/>
      <c r="AS4931" s="1036"/>
      <c r="AT4931" s="1036"/>
      <c r="AU4931" s="1037"/>
      <c r="AV4931" s="1036"/>
      <c r="AW4931" s="1036"/>
      <c r="AX4931" s="1038"/>
      <c r="AY4931" s="1091"/>
      <c r="AZ4931" s="1034"/>
      <c r="BA4931" s="1035"/>
      <c r="BB4931" s="1036"/>
      <c r="BC4931" s="1036"/>
      <c r="BD4931" s="1036"/>
      <c r="BE4931" s="1036"/>
      <c r="BF4931" s="1036"/>
      <c r="BG4931" s="1036"/>
      <c r="BH4931" s="1036"/>
      <c r="BI4931" s="1036"/>
      <c r="BJ4931" s="1037"/>
      <c r="BK4931" s="1036"/>
      <c r="BL4931" s="1036"/>
      <c r="BM4931" s="1038"/>
      <c r="BO4931" s="1034"/>
      <c r="BP4931" s="1035"/>
      <c r="BQ4931" s="1036"/>
      <c r="BR4931" s="1036"/>
      <c r="BS4931" s="1036"/>
      <c r="BT4931" s="1036"/>
      <c r="BU4931" s="1036"/>
      <c r="BV4931" s="1036"/>
      <c r="BW4931" s="1036"/>
      <c r="BX4931" s="1036"/>
      <c r="BY4931" s="1037"/>
      <c r="BZ4931" s="1036"/>
      <c r="CA4931" s="1036"/>
      <c r="CB4931" s="1038"/>
    </row>
    <row r="4932" spans="37:80">
      <c r="AK4932" s="1034"/>
      <c r="AL4932" s="1035"/>
      <c r="AM4932" s="1036"/>
      <c r="AN4932" s="1036"/>
      <c r="AO4932" s="1036"/>
      <c r="AP4932" s="1036"/>
      <c r="AQ4932" s="1036"/>
      <c r="AR4932" s="1036"/>
      <c r="AS4932" s="1036"/>
      <c r="AT4932" s="1036"/>
      <c r="AU4932" s="1037"/>
      <c r="AV4932" s="1036"/>
      <c r="AW4932" s="1036"/>
      <c r="AX4932" s="1038"/>
      <c r="AY4932" s="1091"/>
      <c r="AZ4932" s="1034"/>
      <c r="BA4932" s="1035"/>
      <c r="BB4932" s="1036"/>
      <c r="BC4932" s="1036"/>
      <c r="BD4932" s="1036"/>
      <c r="BE4932" s="1036"/>
      <c r="BF4932" s="1036"/>
      <c r="BG4932" s="1036"/>
      <c r="BH4932" s="1036"/>
      <c r="BI4932" s="1036"/>
      <c r="BJ4932" s="1037"/>
      <c r="BK4932" s="1036"/>
      <c r="BL4932" s="1036"/>
      <c r="BM4932" s="1038"/>
      <c r="BO4932" s="1034"/>
      <c r="BP4932" s="1035"/>
      <c r="BQ4932" s="1036"/>
      <c r="BR4932" s="1036"/>
      <c r="BS4932" s="1036"/>
      <c r="BT4932" s="1036"/>
      <c r="BU4932" s="1036"/>
      <c r="BV4932" s="1036"/>
      <c r="BW4932" s="1036"/>
      <c r="BX4932" s="1036"/>
      <c r="BY4932" s="1037"/>
      <c r="BZ4932" s="1036"/>
      <c r="CA4932" s="1036"/>
      <c r="CB4932" s="1038"/>
    </row>
    <row r="4933" spans="37:80">
      <c r="AK4933" s="1034"/>
      <c r="AL4933" s="1035"/>
      <c r="AM4933" s="1036"/>
      <c r="AN4933" s="1036"/>
      <c r="AO4933" s="1036"/>
      <c r="AP4933" s="1036"/>
      <c r="AQ4933" s="1036"/>
      <c r="AR4933" s="1036"/>
      <c r="AS4933" s="1036"/>
      <c r="AT4933" s="1036"/>
      <c r="AU4933" s="1037"/>
      <c r="AV4933" s="1036"/>
      <c r="AW4933" s="1036"/>
      <c r="AX4933" s="1038"/>
      <c r="AY4933" s="1091"/>
      <c r="AZ4933" s="1034"/>
      <c r="BA4933" s="1035"/>
      <c r="BB4933" s="1036"/>
      <c r="BC4933" s="1036"/>
      <c r="BD4933" s="1036"/>
      <c r="BE4933" s="1036"/>
      <c r="BF4933" s="1036"/>
      <c r="BG4933" s="1036"/>
      <c r="BH4933" s="1036"/>
      <c r="BI4933" s="1036"/>
      <c r="BJ4933" s="1037"/>
      <c r="BK4933" s="1036"/>
      <c r="BL4933" s="1036"/>
      <c r="BM4933" s="1038"/>
      <c r="BO4933" s="1034"/>
      <c r="BP4933" s="1035"/>
      <c r="BQ4933" s="1036"/>
      <c r="BR4933" s="1036"/>
      <c r="BS4933" s="1036"/>
      <c r="BT4933" s="1036"/>
      <c r="BU4933" s="1036"/>
      <c r="BV4933" s="1036"/>
      <c r="BW4933" s="1036"/>
      <c r="BX4933" s="1036"/>
      <c r="BY4933" s="1037"/>
      <c r="BZ4933" s="1036"/>
      <c r="CA4933" s="1036"/>
      <c r="CB4933" s="1038"/>
    </row>
    <row r="4934" spans="37:80">
      <c r="AK4934" s="1034"/>
      <c r="AL4934" s="1035"/>
      <c r="AM4934" s="1036"/>
      <c r="AN4934" s="1036"/>
      <c r="AO4934" s="1036"/>
      <c r="AP4934" s="1036"/>
      <c r="AQ4934" s="1036"/>
      <c r="AR4934" s="1036"/>
      <c r="AS4934" s="1036"/>
      <c r="AT4934" s="1036"/>
      <c r="AU4934" s="1037"/>
      <c r="AV4934" s="1036"/>
      <c r="AW4934" s="1036"/>
      <c r="AX4934" s="1038"/>
      <c r="AY4934" s="1091"/>
      <c r="AZ4934" s="1034"/>
      <c r="BA4934" s="1035"/>
      <c r="BB4934" s="1036"/>
      <c r="BC4934" s="1036"/>
      <c r="BD4934" s="1036"/>
      <c r="BE4934" s="1036"/>
      <c r="BF4934" s="1036"/>
      <c r="BG4934" s="1036"/>
      <c r="BH4934" s="1036"/>
      <c r="BI4934" s="1036"/>
      <c r="BJ4934" s="1037"/>
      <c r="BK4934" s="1036"/>
      <c r="BL4934" s="1036"/>
      <c r="BM4934" s="1038"/>
      <c r="BO4934" s="1034"/>
      <c r="BP4934" s="1035"/>
      <c r="BQ4934" s="1036"/>
      <c r="BR4934" s="1036"/>
      <c r="BS4934" s="1036"/>
      <c r="BT4934" s="1036"/>
      <c r="BU4934" s="1036"/>
      <c r="BV4934" s="1036"/>
      <c r="BW4934" s="1036"/>
      <c r="BX4934" s="1036"/>
      <c r="BY4934" s="1037"/>
      <c r="BZ4934" s="1036"/>
      <c r="CA4934" s="1036"/>
      <c r="CB4934" s="1038"/>
    </row>
    <row r="4935" spans="37:80">
      <c r="AK4935" s="1034"/>
      <c r="AL4935" s="1035"/>
      <c r="AM4935" s="1036"/>
      <c r="AN4935" s="1036"/>
      <c r="AO4935" s="1036"/>
      <c r="AP4935" s="1036"/>
      <c r="AQ4935" s="1036"/>
      <c r="AR4935" s="1036"/>
      <c r="AS4935" s="1036"/>
      <c r="AT4935" s="1036"/>
      <c r="AU4935" s="1037"/>
      <c r="AV4935" s="1036"/>
      <c r="AW4935" s="1036"/>
      <c r="AX4935" s="1038"/>
      <c r="AY4935" s="1091"/>
      <c r="AZ4935" s="1034"/>
      <c r="BA4935" s="1035"/>
      <c r="BB4935" s="1036"/>
      <c r="BC4935" s="1036"/>
      <c r="BD4935" s="1036"/>
      <c r="BE4935" s="1036"/>
      <c r="BF4935" s="1036"/>
      <c r="BG4935" s="1036"/>
      <c r="BH4935" s="1036"/>
      <c r="BI4935" s="1036"/>
      <c r="BJ4935" s="1037"/>
      <c r="BK4935" s="1036"/>
      <c r="BL4935" s="1036"/>
      <c r="BM4935" s="1038"/>
      <c r="BO4935" s="1034"/>
      <c r="BP4935" s="1035"/>
      <c r="BQ4935" s="1036"/>
      <c r="BR4935" s="1036"/>
      <c r="BS4935" s="1036"/>
      <c r="BT4935" s="1036"/>
      <c r="BU4935" s="1036"/>
      <c r="BV4935" s="1036"/>
      <c r="BW4935" s="1036"/>
      <c r="BX4935" s="1036"/>
      <c r="BY4935" s="1037"/>
      <c r="BZ4935" s="1036"/>
      <c r="CA4935" s="1036"/>
      <c r="CB4935" s="1038"/>
    </row>
    <row r="4936" spans="37:80">
      <c r="AK4936" s="1034"/>
      <c r="AL4936" s="1035"/>
      <c r="AM4936" s="1036"/>
      <c r="AN4936" s="1036"/>
      <c r="AO4936" s="1036"/>
      <c r="AP4936" s="1036"/>
      <c r="AQ4936" s="1036"/>
      <c r="AR4936" s="1036"/>
      <c r="AS4936" s="1036"/>
      <c r="AT4936" s="1036"/>
      <c r="AU4936" s="1037"/>
      <c r="AV4936" s="1036"/>
      <c r="AW4936" s="1036"/>
      <c r="AX4936" s="1038"/>
      <c r="AY4936" s="1091"/>
      <c r="AZ4936" s="1034"/>
      <c r="BA4936" s="1035"/>
      <c r="BB4936" s="1036"/>
      <c r="BC4936" s="1036"/>
      <c r="BD4936" s="1036"/>
      <c r="BE4936" s="1036"/>
      <c r="BF4936" s="1036"/>
      <c r="BG4936" s="1036"/>
      <c r="BH4936" s="1036"/>
      <c r="BI4936" s="1036"/>
      <c r="BJ4936" s="1037"/>
      <c r="BK4936" s="1036"/>
      <c r="BL4936" s="1036"/>
      <c r="BM4936" s="1038"/>
      <c r="BO4936" s="1034"/>
      <c r="BP4936" s="1035"/>
      <c r="BQ4936" s="1036"/>
      <c r="BR4936" s="1036"/>
      <c r="BS4936" s="1036"/>
      <c r="BT4936" s="1036"/>
      <c r="BU4936" s="1036"/>
      <c r="BV4936" s="1036"/>
      <c r="BW4936" s="1036"/>
      <c r="BX4936" s="1036"/>
      <c r="BY4936" s="1037"/>
      <c r="BZ4936" s="1036"/>
      <c r="CA4936" s="1036"/>
      <c r="CB4936" s="1038"/>
    </row>
    <row r="4937" spans="37:80">
      <c r="AK4937" s="1034"/>
      <c r="AL4937" s="1035"/>
      <c r="AM4937" s="1036"/>
      <c r="AN4937" s="1036"/>
      <c r="AO4937" s="1036"/>
      <c r="AP4937" s="1036"/>
      <c r="AQ4937" s="1036"/>
      <c r="AR4937" s="1036"/>
      <c r="AS4937" s="1036"/>
      <c r="AT4937" s="1036"/>
      <c r="AU4937" s="1037"/>
      <c r="AV4937" s="1036"/>
      <c r="AW4937" s="1036"/>
      <c r="AX4937" s="1038"/>
      <c r="AY4937" s="1091"/>
      <c r="AZ4937" s="1034"/>
      <c r="BA4937" s="1035"/>
      <c r="BB4937" s="1036"/>
      <c r="BC4937" s="1036"/>
      <c r="BD4937" s="1036"/>
      <c r="BE4937" s="1036"/>
      <c r="BF4937" s="1036"/>
      <c r="BG4937" s="1036"/>
      <c r="BH4937" s="1036"/>
      <c r="BI4937" s="1036"/>
      <c r="BJ4937" s="1037"/>
      <c r="BK4937" s="1036"/>
      <c r="BL4937" s="1036"/>
      <c r="BM4937" s="1038"/>
      <c r="BO4937" s="1034"/>
      <c r="BP4937" s="1035"/>
      <c r="BQ4937" s="1036"/>
      <c r="BR4937" s="1036"/>
      <c r="BS4937" s="1036"/>
      <c r="BT4937" s="1036"/>
      <c r="BU4937" s="1036"/>
      <c r="BV4937" s="1036"/>
      <c r="BW4937" s="1036"/>
      <c r="BX4937" s="1036"/>
      <c r="BY4937" s="1037"/>
      <c r="BZ4937" s="1036"/>
      <c r="CA4937" s="1036"/>
      <c r="CB4937" s="1038"/>
    </row>
    <row r="4938" spans="37:80">
      <c r="AK4938" s="1034"/>
      <c r="AL4938" s="1035"/>
      <c r="AM4938" s="1036"/>
      <c r="AN4938" s="1036"/>
      <c r="AO4938" s="1036"/>
      <c r="AP4938" s="1036"/>
      <c r="AQ4938" s="1036"/>
      <c r="AR4938" s="1036"/>
      <c r="AS4938" s="1036"/>
      <c r="AT4938" s="1036"/>
      <c r="AU4938" s="1037"/>
      <c r="AV4938" s="1036"/>
      <c r="AW4938" s="1036"/>
      <c r="AX4938" s="1038"/>
      <c r="AY4938" s="1091"/>
      <c r="AZ4938" s="1034"/>
      <c r="BA4938" s="1035"/>
      <c r="BB4938" s="1036"/>
      <c r="BC4938" s="1036"/>
      <c r="BD4938" s="1036"/>
      <c r="BE4938" s="1036"/>
      <c r="BF4938" s="1036"/>
      <c r="BG4938" s="1036"/>
      <c r="BH4938" s="1036"/>
      <c r="BI4938" s="1036"/>
      <c r="BJ4938" s="1037"/>
      <c r="BK4938" s="1036"/>
      <c r="BL4938" s="1036"/>
      <c r="BM4938" s="1038"/>
      <c r="BO4938" s="1034"/>
      <c r="BP4938" s="1035"/>
      <c r="BQ4938" s="1036"/>
      <c r="BR4938" s="1036"/>
      <c r="BS4938" s="1036"/>
      <c r="BT4938" s="1036"/>
      <c r="BU4938" s="1036"/>
      <c r="BV4938" s="1036"/>
      <c r="BW4938" s="1036"/>
      <c r="BX4938" s="1036"/>
      <c r="BY4938" s="1037"/>
      <c r="BZ4938" s="1036"/>
      <c r="CA4938" s="1036"/>
      <c r="CB4938" s="1038"/>
    </row>
    <row r="4939" spans="37:80">
      <c r="AK4939" s="1034"/>
      <c r="AL4939" s="1035"/>
      <c r="AM4939" s="1036"/>
      <c r="AN4939" s="1036"/>
      <c r="AO4939" s="1036"/>
      <c r="AP4939" s="1036"/>
      <c r="AQ4939" s="1036"/>
      <c r="AR4939" s="1036"/>
      <c r="AS4939" s="1036"/>
      <c r="AT4939" s="1036"/>
      <c r="AU4939" s="1037"/>
      <c r="AV4939" s="1036"/>
      <c r="AW4939" s="1036"/>
      <c r="AX4939" s="1038"/>
      <c r="AY4939" s="1091"/>
      <c r="AZ4939" s="1034"/>
      <c r="BA4939" s="1035"/>
      <c r="BB4939" s="1036"/>
      <c r="BC4939" s="1036"/>
      <c r="BD4939" s="1036"/>
      <c r="BE4939" s="1036"/>
      <c r="BF4939" s="1036"/>
      <c r="BG4939" s="1036"/>
      <c r="BH4939" s="1036"/>
      <c r="BI4939" s="1036"/>
      <c r="BJ4939" s="1037"/>
      <c r="BK4939" s="1036"/>
      <c r="BL4939" s="1036"/>
      <c r="BM4939" s="1038"/>
      <c r="BO4939" s="1034"/>
      <c r="BP4939" s="1035"/>
      <c r="BQ4939" s="1036"/>
      <c r="BR4939" s="1036"/>
      <c r="BS4939" s="1036"/>
      <c r="BT4939" s="1036"/>
      <c r="BU4939" s="1036"/>
      <c r="BV4939" s="1036"/>
      <c r="BW4939" s="1036"/>
      <c r="BX4939" s="1036"/>
      <c r="BY4939" s="1037"/>
      <c r="BZ4939" s="1036"/>
      <c r="CA4939" s="1036"/>
      <c r="CB4939" s="1038"/>
    </row>
    <row r="4940" spans="37:80">
      <c r="AK4940" s="1034"/>
      <c r="AL4940" s="1035"/>
      <c r="AM4940" s="1036"/>
      <c r="AN4940" s="1036"/>
      <c r="AO4940" s="1036"/>
      <c r="AP4940" s="1036"/>
      <c r="AQ4940" s="1036"/>
      <c r="AR4940" s="1036"/>
      <c r="AS4940" s="1036"/>
      <c r="AT4940" s="1036"/>
      <c r="AU4940" s="1037"/>
      <c r="AV4940" s="1036"/>
      <c r="AW4940" s="1036"/>
      <c r="AX4940" s="1038"/>
      <c r="AY4940" s="1091"/>
      <c r="AZ4940" s="1034"/>
      <c r="BA4940" s="1035"/>
      <c r="BB4940" s="1036"/>
      <c r="BC4940" s="1036"/>
      <c r="BD4940" s="1036"/>
      <c r="BE4940" s="1036"/>
      <c r="BF4940" s="1036"/>
      <c r="BG4940" s="1036"/>
      <c r="BH4940" s="1036"/>
      <c r="BI4940" s="1036"/>
      <c r="BJ4940" s="1037"/>
      <c r="BK4940" s="1036"/>
      <c r="BL4940" s="1036"/>
      <c r="BM4940" s="1038"/>
      <c r="BO4940" s="1034"/>
      <c r="BP4940" s="1035"/>
      <c r="BQ4940" s="1036"/>
      <c r="BR4940" s="1036"/>
      <c r="BS4940" s="1036"/>
      <c r="BT4940" s="1036"/>
      <c r="BU4940" s="1036"/>
      <c r="BV4940" s="1036"/>
      <c r="BW4940" s="1036"/>
      <c r="BX4940" s="1036"/>
      <c r="BY4940" s="1037"/>
      <c r="BZ4940" s="1036"/>
      <c r="CA4940" s="1036"/>
      <c r="CB4940" s="1038"/>
    </row>
    <row r="4941" spans="37:80">
      <c r="AK4941" s="1034"/>
      <c r="AL4941" s="1035"/>
      <c r="AM4941" s="1036"/>
      <c r="AN4941" s="1036"/>
      <c r="AO4941" s="1036"/>
      <c r="AP4941" s="1036"/>
      <c r="AQ4941" s="1036"/>
      <c r="AR4941" s="1036"/>
      <c r="AS4941" s="1036"/>
      <c r="AT4941" s="1036"/>
      <c r="AU4941" s="1037"/>
      <c r="AV4941" s="1036"/>
      <c r="AW4941" s="1036"/>
      <c r="AX4941" s="1038"/>
      <c r="AY4941" s="1091"/>
      <c r="AZ4941" s="1034"/>
      <c r="BA4941" s="1035"/>
      <c r="BB4941" s="1036"/>
      <c r="BC4941" s="1036"/>
      <c r="BD4941" s="1036"/>
      <c r="BE4941" s="1036"/>
      <c r="BF4941" s="1036"/>
      <c r="BG4941" s="1036"/>
      <c r="BH4941" s="1036"/>
      <c r="BI4941" s="1036"/>
      <c r="BJ4941" s="1037"/>
      <c r="BK4941" s="1036"/>
      <c r="BL4941" s="1036"/>
      <c r="BM4941" s="1038"/>
      <c r="BO4941" s="1034"/>
      <c r="BP4941" s="1035"/>
      <c r="BQ4941" s="1036"/>
      <c r="BR4941" s="1036"/>
      <c r="BS4941" s="1036"/>
      <c r="BT4941" s="1036"/>
      <c r="BU4941" s="1036"/>
      <c r="BV4941" s="1036"/>
      <c r="BW4941" s="1036"/>
      <c r="BX4941" s="1036"/>
      <c r="BY4941" s="1037"/>
      <c r="BZ4941" s="1036"/>
      <c r="CA4941" s="1036"/>
      <c r="CB4941" s="1038"/>
    </row>
    <row r="4942" spans="37:80">
      <c r="AK4942" s="1034"/>
      <c r="AL4942" s="1035"/>
      <c r="AM4942" s="1036"/>
      <c r="AN4942" s="1036"/>
      <c r="AO4942" s="1036"/>
      <c r="AP4942" s="1036"/>
      <c r="AQ4942" s="1036"/>
      <c r="AR4942" s="1036"/>
      <c r="AS4942" s="1036"/>
      <c r="AT4942" s="1036"/>
      <c r="AU4942" s="1037"/>
      <c r="AV4942" s="1036"/>
      <c r="AW4942" s="1036"/>
      <c r="AX4942" s="1038"/>
      <c r="AY4942" s="1091"/>
      <c r="AZ4942" s="1034"/>
      <c r="BA4942" s="1035"/>
      <c r="BB4942" s="1036"/>
      <c r="BC4942" s="1036"/>
      <c r="BD4942" s="1036"/>
      <c r="BE4942" s="1036"/>
      <c r="BF4942" s="1036"/>
      <c r="BG4942" s="1036"/>
      <c r="BH4942" s="1036"/>
      <c r="BI4942" s="1036"/>
      <c r="BJ4942" s="1037"/>
      <c r="BK4942" s="1036"/>
      <c r="BL4942" s="1036"/>
      <c r="BM4942" s="1038"/>
      <c r="BO4942" s="1034"/>
      <c r="BP4942" s="1035"/>
      <c r="BQ4942" s="1036"/>
      <c r="BR4942" s="1036"/>
      <c r="BS4942" s="1036"/>
      <c r="BT4942" s="1036"/>
      <c r="BU4942" s="1036"/>
      <c r="BV4942" s="1036"/>
      <c r="BW4942" s="1036"/>
      <c r="BX4942" s="1036"/>
      <c r="BY4942" s="1037"/>
      <c r="BZ4942" s="1036"/>
      <c r="CA4942" s="1036"/>
      <c r="CB4942" s="1038"/>
    </row>
    <row r="4943" spans="37:80">
      <c r="AK4943" s="1034"/>
      <c r="AL4943" s="1035"/>
      <c r="AM4943" s="1036"/>
      <c r="AN4943" s="1036"/>
      <c r="AO4943" s="1036"/>
      <c r="AP4943" s="1036"/>
      <c r="AQ4943" s="1036"/>
      <c r="AR4943" s="1036"/>
      <c r="AS4943" s="1036"/>
      <c r="AT4943" s="1036"/>
      <c r="AU4943" s="1037"/>
      <c r="AV4943" s="1036"/>
      <c r="AW4943" s="1036"/>
      <c r="AX4943" s="1038"/>
      <c r="AY4943" s="1091"/>
      <c r="AZ4943" s="1034"/>
      <c r="BA4943" s="1035"/>
      <c r="BB4943" s="1036"/>
      <c r="BC4943" s="1036"/>
      <c r="BD4943" s="1036"/>
      <c r="BE4943" s="1036"/>
      <c r="BF4943" s="1036"/>
      <c r="BG4943" s="1036"/>
      <c r="BH4943" s="1036"/>
      <c r="BI4943" s="1036"/>
      <c r="BJ4943" s="1037"/>
      <c r="BK4943" s="1036"/>
      <c r="BL4943" s="1036"/>
      <c r="BM4943" s="1038"/>
      <c r="BO4943" s="1034"/>
      <c r="BP4943" s="1035"/>
      <c r="BQ4943" s="1036"/>
      <c r="BR4943" s="1036"/>
      <c r="BS4943" s="1036"/>
      <c r="BT4943" s="1036"/>
      <c r="BU4943" s="1036"/>
      <c r="BV4943" s="1036"/>
      <c r="BW4943" s="1036"/>
      <c r="BX4943" s="1036"/>
      <c r="BY4943" s="1037"/>
      <c r="BZ4943" s="1036"/>
      <c r="CA4943" s="1036"/>
      <c r="CB4943" s="1038"/>
    </row>
    <row r="4944" spans="37:80">
      <c r="AK4944" s="1034"/>
      <c r="AL4944" s="1035"/>
      <c r="AM4944" s="1036"/>
      <c r="AN4944" s="1036"/>
      <c r="AO4944" s="1036"/>
      <c r="AP4944" s="1036"/>
      <c r="AQ4944" s="1036"/>
      <c r="AR4944" s="1036"/>
      <c r="AS4944" s="1036"/>
      <c r="AT4944" s="1036"/>
      <c r="AU4944" s="1037"/>
      <c r="AV4944" s="1036"/>
      <c r="AW4944" s="1036"/>
      <c r="AX4944" s="1038"/>
      <c r="AY4944" s="1091"/>
      <c r="AZ4944" s="1034"/>
      <c r="BA4944" s="1035"/>
      <c r="BB4944" s="1036"/>
      <c r="BC4944" s="1036"/>
      <c r="BD4944" s="1036"/>
      <c r="BE4944" s="1036"/>
      <c r="BF4944" s="1036"/>
      <c r="BG4944" s="1036"/>
      <c r="BH4944" s="1036"/>
      <c r="BI4944" s="1036"/>
      <c r="BJ4944" s="1037"/>
      <c r="BK4944" s="1036"/>
      <c r="BL4944" s="1036"/>
      <c r="BM4944" s="1038"/>
      <c r="BO4944" s="1034"/>
      <c r="BP4944" s="1035"/>
      <c r="BQ4944" s="1036"/>
      <c r="BR4944" s="1036"/>
      <c r="BS4944" s="1036"/>
      <c r="BT4944" s="1036"/>
      <c r="BU4944" s="1036"/>
      <c r="BV4944" s="1036"/>
      <c r="BW4944" s="1036"/>
      <c r="BX4944" s="1036"/>
      <c r="BY4944" s="1037"/>
      <c r="BZ4944" s="1036"/>
      <c r="CA4944" s="1036"/>
      <c r="CB4944" s="1038"/>
    </row>
    <row r="4945" spans="37:80">
      <c r="AK4945" s="1034"/>
      <c r="AL4945" s="1035"/>
      <c r="AM4945" s="1036"/>
      <c r="AN4945" s="1036"/>
      <c r="AO4945" s="1036"/>
      <c r="AP4945" s="1036"/>
      <c r="AQ4945" s="1036"/>
      <c r="AR4945" s="1036"/>
      <c r="AS4945" s="1036"/>
      <c r="AT4945" s="1036"/>
      <c r="AU4945" s="1037"/>
      <c r="AV4945" s="1036"/>
      <c r="AW4945" s="1036"/>
      <c r="AX4945" s="1038"/>
      <c r="AY4945" s="1091"/>
      <c r="AZ4945" s="1034"/>
      <c r="BA4945" s="1035"/>
      <c r="BB4945" s="1036"/>
      <c r="BC4945" s="1036"/>
      <c r="BD4945" s="1036"/>
      <c r="BE4945" s="1036"/>
      <c r="BF4945" s="1036"/>
      <c r="BG4945" s="1036"/>
      <c r="BH4945" s="1036"/>
      <c r="BI4945" s="1036"/>
      <c r="BJ4945" s="1037"/>
      <c r="BK4945" s="1036"/>
      <c r="BL4945" s="1036"/>
      <c r="BM4945" s="1038"/>
      <c r="BO4945" s="1034"/>
      <c r="BP4945" s="1035"/>
      <c r="BQ4945" s="1036"/>
      <c r="BR4945" s="1036"/>
      <c r="BS4945" s="1036"/>
      <c r="BT4945" s="1036"/>
      <c r="BU4945" s="1036"/>
      <c r="BV4945" s="1036"/>
      <c r="BW4945" s="1036"/>
      <c r="BX4945" s="1036"/>
      <c r="BY4945" s="1037"/>
      <c r="BZ4945" s="1036"/>
      <c r="CA4945" s="1036"/>
      <c r="CB4945" s="1038"/>
    </row>
    <row r="4946" spans="37:80">
      <c r="AK4946" s="1034"/>
      <c r="AL4946" s="1035"/>
      <c r="AM4946" s="1036"/>
      <c r="AN4946" s="1036"/>
      <c r="AO4946" s="1036"/>
      <c r="AP4946" s="1036"/>
      <c r="AQ4946" s="1036"/>
      <c r="AR4946" s="1036"/>
      <c r="AS4946" s="1036"/>
      <c r="AT4946" s="1036"/>
      <c r="AU4946" s="1037"/>
      <c r="AV4946" s="1036"/>
      <c r="AW4946" s="1036"/>
      <c r="AX4946" s="1038"/>
      <c r="AY4946" s="1091"/>
      <c r="AZ4946" s="1034"/>
      <c r="BA4946" s="1035"/>
      <c r="BB4946" s="1036"/>
      <c r="BC4946" s="1036"/>
      <c r="BD4946" s="1036"/>
      <c r="BE4946" s="1036"/>
      <c r="BF4946" s="1036"/>
      <c r="BG4946" s="1036"/>
      <c r="BH4946" s="1036"/>
      <c r="BI4946" s="1036"/>
      <c r="BJ4946" s="1037"/>
      <c r="BK4946" s="1036"/>
      <c r="BL4946" s="1036"/>
      <c r="BM4946" s="1038"/>
      <c r="BO4946" s="1034"/>
      <c r="BP4946" s="1035"/>
      <c r="BQ4946" s="1036"/>
      <c r="BR4946" s="1036"/>
      <c r="BS4946" s="1036"/>
      <c r="BT4946" s="1036"/>
      <c r="BU4946" s="1036"/>
      <c r="BV4946" s="1036"/>
      <c r="BW4946" s="1036"/>
      <c r="BX4946" s="1036"/>
      <c r="BY4946" s="1037"/>
      <c r="BZ4946" s="1036"/>
      <c r="CA4946" s="1036"/>
      <c r="CB4946" s="1038"/>
    </row>
    <row r="4947" spans="37:80">
      <c r="AK4947" s="1034"/>
      <c r="AL4947" s="1035"/>
      <c r="AM4947" s="1036"/>
      <c r="AN4947" s="1036"/>
      <c r="AO4947" s="1036"/>
      <c r="AP4947" s="1036"/>
      <c r="AQ4947" s="1036"/>
      <c r="AR4947" s="1036"/>
      <c r="AS4947" s="1036"/>
      <c r="AT4947" s="1036"/>
      <c r="AU4947" s="1037"/>
      <c r="AV4947" s="1036"/>
      <c r="AW4947" s="1036"/>
      <c r="AX4947" s="1038"/>
      <c r="AY4947" s="1091"/>
      <c r="AZ4947" s="1034"/>
      <c r="BA4947" s="1035"/>
      <c r="BB4947" s="1036"/>
      <c r="BC4947" s="1036"/>
      <c r="BD4947" s="1036"/>
      <c r="BE4947" s="1036"/>
      <c r="BF4947" s="1036"/>
      <c r="BG4947" s="1036"/>
      <c r="BH4947" s="1036"/>
      <c r="BI4947" s="1036"/>
      <c r="BJ4947" s="1037"/>
      <c r="BK4947" s="1036"/>
      <c r="BL4947" s="1036"/>
      <c r="BM4947" s="1038"/>
      <c r="BO4947" s="1034"/>
      <c r="BP4947" s="1035"/>
      <c r="BQ4947" s="1036"/>
      <c r="BR4947" s="1036"/>
      <c r="BS4947" s="1036"/>
      <c r="BT4947" s="1036"/>
      <c r="BU4947" s="1036"/>
      <c r="BV4947" s="1036"/>
      <c r="BW4947" s="1036"/>
      <c r="BX4947" s="1036"/>
      <c r="BY4947" s="1037"/>
      <c r="BZ4947" s="1036"/>
      <c r="CA4947" s="1036"/>
      <c r="CB4947" s="1038"/>
    </row>
    <row r="4948" spans="37:80">
      <c r="AK4948" s="1034"/>
      <c r="AL4948" s="1035"/>
      <c r="AM4948" s="1036"/>
      <c r="AN4948" s="1036"/>
      <c r="AO4948" s="1036"/>
      <c r="AP4948" s="1036"/>
      <c r="AQ4948" s="1036"/>
      <c r="AR4948" s="1036"/>
      <c r="AS4948" s="1036"/>
      <c r="AT4948" s="1036"/>
      <c r="AU4948" s="1037"/>
      <c r="AV4948" s="1036"/>
      <c r="AW4948" s="1036"/>
      <c r="AX4948" s="1038"/>
      <c r="AY4948" s="1091"/>
      <c r="AZ4948" s="1034"/>
      <c r="BA4948" s="1035"/>
      <c r="BB4948" s="1036"/>
      <c r="BC4948" s="1036"/>
      <c r="BD4948" s="1036"/>
      <c r="BE4948" s="1036"/>
      <c r="BF4948" s="1036"/>
      <c r="BG4948" s="1036"/>
      <c r="BH4948" s="1036"/>
      <c r="BI4948" s="1036"/>
      <c r="BJ4948" s="1037"/>
      <c r="BK4948" s="1036"/>
      <c r="BL4948" s="1036"/>
      <c r="BM4948" s="1038"/>
      <c r="BO4948" s="1034"/>
      <c r="BP4948" s="1035"/>
      <c r="BQ4948" s="1036"/>
      <c r="BR4948" s="1036"/>
      <c r="BS4948" s="1036"/>
      <c r="BT4948" s="1036"/>
      <c r="BU4948" s="1036"/>
      <c r="BV4948" s="1036"/>
      <c r="BW4948" s="1036"/>
      <c r="BX4948" s="1036"/>
      <c r="BY4948" s="1037"/>
      <c r="BZ4948" s="1036"/>
      <c r="CA4948" s="1036"/>
      <c r="CB4948" s="1038"/>
    </row>
    <row r="4949" spans="37:80">
      <c r="AK4949" s="1034"/>
      <c r="AL4949" s="1035"/>
      <c r="AM4949" s="1036"/>
      <c r="AN4949" s="1036"/>
      <c r="AO4949" s="1036"/>
      <c r="AP4949" s="1036"/>
      <c r="AQ4949" s="1036"/>
      <c r="AR4949" s="1036"/>
      <c r="AS4949" s="1036"/>
      <c r="AT4949" s="1036"/>
      <c r="AU4949" s="1037"/>
      <c r="AV4949" s="1036"/>
      <c r="AW4949" s="1036"/>
      <c r="AX4949" s="1038"/>
      <c r="AY4949" s="1091"/>
      <c r="AZ4949" s="1034"/>
      <c r="BA4949" s="1035"/>
      <c r="BB4949" s="1036"/>
      <c r="BC4949" s="1036"/>
      <c r="BD4949" s="1036"/>
      <c r="BE4949" s="1036"/>
      <c r="BF4949" s="1036"/>
      <c r="BG4949" s="1036"/>
      <c r="BH4949" s="1036"/>
      <c r="BI4949" s="1036"/>
      <c r="BJ4949" s="1037"/>
      <c r="BK4949" s="1036"/>
      <c r="BL4949" s="1036"/>
      <c r="BM4949" s="1038"/>
      <c r="BO4949" s="1034"/>
      <c r="BP4949" s="1035"/>
      <c r="BQ4949" s="1036"/>
      <c r="BR4949" s="1036"/>
      <c r="BS4949" s="1036"/>
      <c r="BT4949" s="1036"/>
      <c r="BU4949" s="1036"/>
      <c r="BV4949" s="1036"/>
      <c r="BW4949" s="1036"/>
      <c r="BX4949" s="1036"/>
      <c r="BY4949" s="1037"/>
      <c r="BZ4949" s="1036"/>
      <c r="CA4949" s="1036"/>
      <c r="CB4949" s="1038"/>
    </row>
    <row r="4950" spans="37:80">
      <c r="AK4950" s="1034"/>
      <c r="AL4950" s="1035"/>
      <c r="AM4950" s="1036"/>
      <c r="AN4950" s="1036"/>
      <c r="AO4950" s="1036"/>
      <c r="AP4950" s="1036"/>
      <c r="AQ4950" s="1036"/>
      <c r="AR4950" s="1036"/>
      <c r="AS4950" s="1036"/>
      <c r="AT4950" s="1036"/>
      <c r="AU4950" s="1037"/>
      <c r="AV4950" s="1036"/>
      <c r="AW4950" s="1036"/>
      <c r="AX4950" s="1038"/>
      <c r="AY4950" s="1091"/>
      <c r="AZ4950" s="1034"/>
      <c r="BA4950" s="1035"/>
      <c r="BB4950" s="1036"/>
      <c r="BC4950" s="1036"/>
      <c r="BD4950" s="1036"/>
      <c r="BE4950" s="1036"/>
      <c r="BF4950" s="1036"/>
      <c r="BG4950" s="1036"/>
      <c r="BH4950" s="1036"/>
      <c r="BI4950" s="1036"/>
      <c r="BJ4950" s="1037"/>
      <c r="BK4950" s="1036"/>
      <c r="BL4950" s="1036"/>
      <c r="BM4950" s="1038"/>
      <c r="BO4950" s="1034"/>
      <c r="BP4950" s="1035"/>
      <c r="BQ4950" s="1036"/>
      <c r="BR4950" s="1036"/>
      <c r="BS4950" s="1036"/>
      <c r="BT4950" s="1036"/>
      <c r="BU4950" s="1036"/>
      <c r="BV4950" s="1036"/>
      <c r="BW4950" s="1036"/>
      <c r="BX4950" s="1036"/>
      <c r="BY4950" s="1037"/>
      <c r="BZ4950" s="1036"/>
      <c r="CA4950" s="1036"/>
      <c r="CB4950" s="1038"/>
    </row>
    <row r="4951" spans="37:80">
      <c r="AK4951" s="1034"/>
      <c r="AL4951" s="1035"/>
      <c r="AM4951" s="1036"/>
      <c r="AN4951" s="1036"/>
      <c r="AO4951" s="1036"/>
      <c r="AP4951" s="1036"/>
      <c r="AQ4951" s="1036"/>
      <c r="AR4951" s="1036"/>
      <c r="AS4951" s="1036"/>
      <c r="AT4951" s="1036"/>
      <c r="AU4951" s="1037"/>
      <c r="AV4951" s="1036"/>
      <c r="AW4951" s="1036"/>
      <c r="AX4951" s="1038"/>
      <c r="AY4951" s="1091"/>
      <c r="AZ4951" s="1034"/>
      <c r="BA4951" s="1035"/>
      <c r="BB4951" s="1036"/>
      <c r="BC4951" s="1036"/>
      <c r="BD4951" s="1036"/>
      <c r="BE4951" s="1036"/>
      <c r="BF4951" s="1036"/>
      <c r="BG4951" s="1036"/>
      <c r="BH4951" s="1036"/>
      <c r="BI4951" s="1036"/>
      <c r="BJ4951" s="1037"/>
      <c r="BK4951" s="1036"/>
      <c r="BL4951" s="1036"/>
      <c r="BM4951" s="1038"/>
      <c r="BO4951" s="1034"/>
      <c r="BP4951" s="1035"/>
      <c r="BQ4951" s="1036"/>
      <c r="BR4951" s="1036"/>
      <c r="BS4951" s="1036"/>
      <c r="BT4951" s="1036"/>
      <c r="BU4951" s="1036"/>
      <c r="BV4951" s="1036"/>
      <c r="BW4951" s="1036"/>
      <c r="BX4951" s="1036"/>
      <c r="BY4951" s="1037"/>
      <c r="BZ4951" s="1036"/>
      <c r="CA4951" s="1036"/>
      <c r="CB4951" s="1038"/>
    </row>
    <row r="4952" spans="37:80">
      <c r="AK4952" s="1034"/>
      <c r="AL4952" s="1035"/>
      <c r="AM4952" s="1036"/>
      <c r="AN4952" s="1036"/>
      <c r="AO4952" s="1036"/>
      <c r="AP4952" s="1036"/>
      <c r="AQ4952" s="1036"/>
      <c r="AR4952" s="1036"/>
      <c r="AS4952" s="1036"/>
      <c r="AT4952" s="1036"/>
      <c r="AU4952" s="1037"/>
      <c r="AV4952" s="1036"/>
      <c r="AW4952" s="1036"/>
      <c r="AX4952" s="1038"/>
      <c r="AY4952" s="1091"/>
      <c r="AZ4952" s="1034"/>
      <c r="BA4952" s="1035"/>
      <c r="BB4952" s="1036"/>
      <c r="BC4952" s="1036"/>
      <c r="BD4952" s="1036"/>
      <c r="BE4952" s="1036"/>
      <c r="BF4952" s="1036"/>
      <c r="BG4952" s="1036"/>
      <c r="BH4952" s="1036"/>
      <c r="BI4952" s="1036"/>
      <c r="BJ4952" s="1037"/>
      <c r="BK4952" s="1036"/>
      <c r="BL4952" s="1036"/>
      <c r="BM4952" s="1038"/>
      <c r="BO4952" s="1034"/>
      <c r="BP4952" s="1035"/>
      <c r="BQ4952" s="1036"/>
      <c r="BR4952" s="1036"/>
      <c r="BS4952" s="1036"/>
      <c r="BT4952" s="1036"/>
      <c r="BU4952" s="1036"/>
      <c r="BV4952" s="1036"/>
      <c r="BW4952" s="1036"/>
      <c r="BX4952" s="1036"/>
      <c r="BY4952" s="1037"/>
      <c r="BZ4952" s="1036"/>
      <c r="CA4952" s="1036"/>
      <c r="CB4952" s="1038"/>
    </row>
    <row r="4953" spans="37:80">
      <c r="AK4953" s="1034"/>
      <c r="AL4953" s="1035"/>
      <c r="AM4953" s="1036"/>
      <c r="AN4953" s="1036"/>
      <c r="AO4953" s="1036"/>
      <c r="AP4953" s="1036"/>
      <c r="AQ4953" s="1036"/>
      <c r="AR4953" s="1036"/>
      <c r="AS4953" s="1036"/>
      <c r="AT4953" s="1036"/>
      <c r="AU4953" s="1037"/>
      <c r="AV4953" s="1036"/>
      <c r="AW4953" s="1036"/>
      <c r="AX4953" s="1038"/>
      <c r="AY4953" s="1091"/>
      <c r="AZ4953" s="1034"/>
      <c r="BA4953" s="1035"/>
      <c r="BB4953" s="1036"/>
      <c r="BC4953" s="1036"/>
      <c r="BD4953" s="1036"/>
      <c r="BE4953" s="1036"/>
      <c r="BF4953" s="1036"/>
      <c r="BG4953" s="1036"/>
      <c r="BH4953" s="1036"/>
      <c r="BI4953" s="1036"/>
      <c r="BJ4953" s="1037"/>
      <c r="BK4953" s="1036"/>
      <c r="BL4953" s="1036"/>
      <c r="BM4953" s="1038"/>
      <c r="BO4953" s="1034"/>
      <c r="BP4953" s="1035"/>
      <c r="BQ4953" s="1036"/>
      <c r="BR4953" s="1036"/>
      <c r="BS4953" s="1036"/>
      <c r="BT4953" s="1036"/>
      <c r="BU4953" s="1036"/>
      <c r="BV4953" s="1036"/>
      <c r="BW4953" s="1036"/>
      <c r="BX4953" s="1036"/>
      <c r="BY4953" s="1037"/>
      <c r="BZ4953" s="1036"/>
      <c r="CA4953" s="1036"/>
      <c r="CB4953" s="1038"/>
    </row>
    <row r="4954" spans="37:80">
      <c r="AK4954" s="1034"/>
      <c r="AL4954" s="1035"/>
      <c r="AM4954" s="1036"/>
      <c r="AN4954" s="1036"/>
      <c r="AO4954" s="1036"/>
      <c r="AP4954" s="1036"/>
      <c r="AQ4954" s="1036"/>
      <c r="AR4954" s="1036"/>
      <c r="AS4954" s="1036"/>
      <c r="AT4954" s="1036"/>
      <c r="AU4954" s="1037"/>
      <c r="AV4954" s="1036"/>
      <c r="AW4954" s="1036"/>
      <c r="AX4954" s="1038"/>
      <c r="AY4954" s="1091"/>
      <c r="AZ4954" s="1034"/>
      <c r="BA4954" s="1035"/>
      <c r="BB4954" s="1036"/>
      <c r="BC4954" s="1036"/>
      <c r="BD4954" s="1036"/>
      <c r="BE4954" s="1036"/>
      <c r="BF4954" s="1036"/>
      <c r="BG4954" s="1036"/>
      <c r="BH4954" s="1036"/>
      <c r="BI4954" s="1036"/>
      <c r="BJ4954" s="1037"/>
      <c r="BK4954" s="1036"/>
      <c r="BL4954" s="1036"/>
      <c r="BM4954" s="1038"/>
      <c r="BO4954" s="1034"/>
      <c r="BP4954" s="1035"/>
      <c r="BQ4954" s="1036"/>
      <c r="BR4954" s="1036"/>
      <c r="BS4954" s="1036"/>
      <c r="BT4954" s="1036"/>
      <c r="BU4954" s="1036"/>
      <c r="BV4954" s="1036"/>
      <c r="BW4954" s="1036"/>
      <c r="BX4954" s="1036"/>
      <c r="BY4954" s="1037"/>
      <c r="BZ4954" s="1036"/>
      <c r="CA4954" s="1036"/>
      <c r="CB4954" s="1038"/>
    </row>
    <row r="4955" spans="37:80">
      <c r="AK4955" s="1034"/>
      <c r="AL4955" s="1035"/>
      <c r="AM4955" s="1036"/>
      <c r="AN4955" s="1036"/>
      <c r="AO4955" s="1036"/>
      <c r="AP4955" s="1036"/>
      <c r="AQ4955" s="1036"/>
      <c r="AR4955" s="1036"/>
      <c r="AS4955" s="1036"/>
      <c r="AT4955" s="1036"/>
      <c r="AU4955" s="1037"/>
      <c r="AV4955" s="1036"/>
      <c r="AW4955" s="1036"/>
      <c r="AX4955" s="1038"/>
      <c r="AY4955" s="1091"/>
      <c r="AZ4955" s="1034"/>
      <c r="BA4955" s="1035"/>
      <c r="BB4955" s="1036"/>
      <c r="BC4955" s="1036"/>
      <c r="BD4955" s="1036"/>
      <c r="BE4955" s="1036"/>
      <c r="BF4955" s="1036"/>
      <c r="BG4955" s="1036"/>
      <c r="BH4955" s="1036"/>
      <c r="BI4955" s="1036"/>
      <c r="BJ4955" s="1037"/>
      <c r="BK4955" s="1036"/>
      <c r="BL4955" s="1036"/>
      <c r="BM4955" s="1038"/>
      <c r="BO4955" s="1034"/>
      <c r="BP4955" s="1035"/>
      <c r="BQ4955" s="1036"/>
      <c r="BR4955" s="1036"/>
      <c r="BS4955" s="1036"/>
      <c r="BT4955" s="1036"/>
      <c r="BU4955" s="1036"/>
      <c r="BV4955" s="1036"/>
      <c r="BW4955" s="1036"/>
      <c r="BX4955" s="1036"/>
      <c r="BY4955" s="1037"/>
      <c r="BZ4955" s="1036"/>
      <c r="CA4955" s="1036"/>
      <c r="CB4955" s="1038"/>
    </row>
    <row r="4956" spans="37:80">
      <c r="AK4956" s="1034"/>
      <c r="AL4956" s="1035"/>
      <c r="AM4956" s="1036"/>
      <c r="AN4956" s="1036"/>
      <c r="AO4956" s="1036"/>
      <c r="AP4956" s="1036"/>
      <c r="AQ4956" s="1036"/>
      <c r="AR4956" s="1036"/>
      <c r="AS4956" s="1036"/>
      <c r="AT4956" s="1036"/>
      <c r="AU4956" s="1037"/>
      <c r="AV4956" s="1036"/>
      <c r="AW4956" s="1036"/>
      <c r="AX4956" s="1038"/>
      <c r="AY4956" s="1091"/>
      <c r="AZ4956" s="1034"/>
      <c r="BA4956" s="1035"/>
      <c r="BB4956" s="1036"/>
      <c r="BC4956" s="1036"/>
      <c r="BD4956" s="1036"/>
      <c r="BE4956" s="1036"/>
      <c r="BF4956" s="1036"/>
      <c r="BG4956" s="1036"/>
      <c r="BH4956" s="1036"/>
      <c r="BI4956" s="1036"/>
      <c r="BJ4956" s="1037"/>
      <c r="BK4956" s="1036"/>
      <c r="BL4956" s="1036"/>
      <c r="BM4956" s="1038"/>
      <c r="BO4956" s="1034"/>
      <c r="BP4956" s="1035"/>
      <c r="BQ4956" s="1036"/>
      <c r="BR4956" s="1036"/>
      <c r="BS4956" s="1036"/>
      <c r="BT4956" s="1036"/>
      <c r="BU4956" s="1036"/>
      <c r="BV4956" s="1036"/>
      <c r="BW4956" s="1036"/>
      <c r="BX4956" s="1036"/>
      <c r="BY4956" s="1037"/>
      <c r="BZ4956" s="1036"/>
      <c r="CA4956" s="1036"/>
      <c r="CB4956" s="1038"/>
    </row>
    <row r="4957" spans="37:80">
      <c r="AK4957" s="1034"/>
      <c r="AL4957" s="1035"/>
      <c r="AM4957" s="1036"/>
      <c r="AN4957" s="1036"/>
      <c r="AO4957" s="1036"/>
      <c r="AP4957" s="1036"/>
      <c r="AQ4957" s="1036"/>
      <c r="AR4957" s="1036"/>
      <c r="AS4957" s="1036"/>
      <c r="AT4957" s="1036"/>
      <c r="AU4957" s="1037"/>
      <c r="AV4957" s="1036"/>
      <c r="AW4957" s="1036"/>
      <c r="AX4957" s="1038"/>
      <c r="AY4957" s="1091"/>
      <c r="AZ4957" s="1034"/>
      <c r="BA4957" s="1035"/>
      <c r="BB4957" s="1036"/>
      <c r="BC4957" s="1036"/>
      <c r="BD4957" s="1036"/>
      <c r="BE4957" s="1036"/>
      <c r="BF4957" s="1036"/>
      <c r="BG4957" s="1036"/>
      <c r="BH4957" s="1036"/>
      <c r="BI4957" s="1036"/>
      <c r="BJ4957" s="1037"/>
      <c r="BK4957" s="1036"/>
      <c r="BL4957" s="1036"/>
      <c r="BM4957" s="1038"/>
      <c r="BO4957" s="1034"/>
      <c r="BP4957" s="1035"/>
      <c r="BQ4957" s="1036"/>
      <c r="BR4957" s="1036"/>
      <c r="BS4957" s="1036"/>
      <c r="BT4957" s="1036"/>
      <c r="BU4957" s="1036"/>
      <c r="BV4957" s="1036"/>
      <c r="BW4957" s="1036"/>
      <c r="BX4957" s="1036"/>
      <c r="BY4957" s="1037"/>
      <c r="BZ4957" s="1036"/>
      <c r="CA4957" s="1036"/>
      <c r="CB4957" s="1038"/>
    </row>
    <row r="4958" spans="37:80">
      <c r="AK4958" s="1034"/>
      <c r="AL4958" s="1035"/>
      <c r="AM4958" s="1036"/>
      <c r="AN4958" s="1036"/>
      <c r="AO4958" s="1036"/>
      <c r="AP4958" s="1036"/>
      <c r="AQ4958" s="1036"/>
      <c r="AR4958" s="1036"/>
      <c r="AS4958" s="1036"/>
      <c r="AT4958" s="1036"/>
      <c r="AU4958" s="1037"/>
      <c r="AV4958" s="1036"/>
      <c r="AW4958" s="1036"/>
      <c r="AX4958" s="1038"/>
      <c r="AY4958" s="1091"/>
      <c r="AZ4958" s="1034"/>
      <c r="BA4958" s="1035"/>
      <c r="BB4958" s="1036"/>
      <c r="BC4958" s="1036"/>
      <c r="BD4958" s="1036"/>
      <c r="BE4958" s="1036"/>
      <c r="BF4958" s="1036"/>
      <c r="BG4958" s="1036"/>
      <c r="BH4958" s="1036"/>
      <c r="BI4958" s="1036"/>
      <c r="BJ4958" s="1037"/>
      <c r="BK4958" s="1036"/>
      <c r="BL4958" s="1036"/>
      <c r="BM4958" s="1038"/>
      <c r="BO4958" s="1034"/>
      <c r="BP4958" s="1035"/>
      <c r="BQ4958" s="1036"/>
      <c r="BR4958" s="1036"/>
      <c r="BS4958" s="1036"/>
      <c r="BT4958" s="1036"/>
      <c r="BU4958" s="1036"/>
      <c r="BV4958" s="1036"/>
      <c r="BW4958" s="1036"/>
      <c r="BX4958" s="1036"/>
      <c r="BY4958" s="1037"/>
      <c r="BZ4958" s="1036"/>
      <c r="CA4958" s="1036"/>
      <c r="CB4958" s="1038"/>
    </row>
    <row r="4959" spans="37:80">
      <c r="AK4959" s="1034"/>
      <c r="AL4959" s="1035"/>
      <c r="AM4959" s="1036"/>
      <c r="AN4959" s="1036"/>
      <c r="AO4959" s="1036"/>
      <c r="AP4959" s="1036"/>
      <c r="AQ4959" s="1036"/>
      <c r="AR4959" s="1036"/>
      <c r="AS4959" s="1036"/>
      <c r="AT4959" s="1036"/>
      <c r="AU4959" s="1037"/>
      <c r="AV4959" s="1036"/>
      <c r="AW4959" s="1036"/>
      <c r="AX4959" s="1038"/>
      <c r="AY4959" s="1091"/>
      <c r="AZ4959" s="1034"/>
      <c r="BA4959" s="1035"/>
      <c r="BB4959" s="1036"/>
      <c r="BC4959" s="1036"/>
      <c r="BD4959" s="1036"/>
      <c r="BE4959" s="1036"/>
      <c r="BF4959" s="1036"/>
      <c r="BG4959" s="1036"/>
      <c r="BH4959" s="1036"/>
      <c r="BI4959" s="1036"/>
      <c r="BJ4959" s="1037"/>
      <c r="BK4959" s="1036"/>
      <c r="BL4959" s="1036"/>
      <c r="BM4959" s="1038"/>
      <c r="BO4959" s="1034"/>
      <c r="BP4959" s="1035"/>
      <c r="BQ4959" s="1036"/>
      <c r="BR4959" s="1036"/>
      <c r="BS4959" s="1036"/>
      <c r="BT4959" s="1036"/>
      <c r="BU4959" s="1036"/>
      <c r="BV4959" s="1036"/>
      <c r="BW4959" s="1036"/>
      <c r="BX4959" s="1036"/>
      <c r="BY4959" s="1037"/>
      <c r="BZ4959" s="1036"/>
      <c r="CA4959" s="1036"/>
      <c r="CB4959" s="1038"/>
    </row>
    <row r="4960" spans="37:80">
      <c r="AK4960" s="1034"/>
      <c r="AL4960" s="1035"/>
      <c r="AM4960" s="1036"/>
      <c r="AN4960" s="1036"/>
      <c r="AO4960" s="1036"/>
      <c r="AP4960" s="1036"/>
      <c r="AQ4960" s="1036"/>
      <c r="AR4960" s="1036"/>
      <c r="AS4960" s="1036"/>
      <c r="AT4960" s="1036"/>
      <c r="AU4960" s="1037"/>
      <c r="AV4960" s="1036"/>
      <c r="AW4960" s="1036"/>
      <c r="AX4960" s="1038"/>
      <c r="AY4960" s="1091"/>
      <c r="AZ4960" s="1034"/>
      <c r="BA4960" s="1035"/>
      <c r="BB4960" s="1036"/>
      <c r="BC4960" s="1036"/>
      <c r="BD4960" s="1036"/>
      <c r="BE4960" s="1036"/>
      <c r="BF4960" s="1036"/>
      <c r="BG4960" s="1036"/>
      <c r="BH4960" s="1036"/>
      <c r="BI4960" s="1036"/>
      <c r="BJ4960" s="1037"/>
      <c r="BK4960" s="1036"/>
      <c r="BL4960" s="1036"/>
      <c r="BM4960" s="1038"/>
      <c r="BO4960" s="1034"/>
      <c r="BP4960" s="1035"/>
      <c r="BQ4960" s="1036"/>
      <c r="BR4960" s="1036"/>
      <c r="BS4960" s="1036"/>
      <c r="BT4960" s="1036"/>
      <c r="BU4960" s="1036"/>
      <c r="BV4960" s="1036"/>
      <c r="BW4960" s="1036"/>
      <c r="BX4960" s="1036"/>
      <c r="BY4960" s="1037"/>
      <c r="BZ4960" s="1036"/>
      <c r="CA4960" s="1036"/>
      <c r="CB4960" s="1038"/>
    </row>
    <row r="4961" spans="37:80">
      <c r="AK4961" s="1034"/>
      <c r="AL4961" s="1035"/>
      <c r="AM4961" s="1036"/>
      <c r="AN4961" s="1036"/>
      <c r="AO4961" s="1036"/>
      <c r="AP4961" s="1036"/>
      <c r="AQ4961" s="1036"/>
      <c r="AR4961" s="1036"/>
      <c r="AS4961" s="1036"/>
      <c r="AT4961" s="1036"/>
      <c r="AU4961" s="1037"/>
      <c r="AV4961" s="1036"/>
      <c r="AW4961" s="1036"/>
      <c r="AX4961" s="1038"/>
      <c r="AY4961" s="1091"/>
      <c r="AZ4961" s="1034"/>
      <c r="BA4961" s="1035"/>
      <c r="BB4961" s="1036"/>
      <c r="BC4961" s="1036"/>
      <c r="BD4961" s="1036"/>
      <c r="BE4961" s="1036"/>
      <c r="BF4961" s="1036"/>
      <c r="BG4961" s="1036"/>
      <c r="BH4961" s="1036"/>
      <c r="BI4961" s="1036"/>
      <c r="BJ4961" s="1037"/>
      <c r="BK4961" s="1036"/>
      <c r="BL4961" s="1036"/>
      <c r="BM4961" s="1038"/>
      <c r="BO4961" s="1034"/>
      <c r="BP4961" s="1035"/>
      <c r="BQ4961" s="1036"/>
      <c r="BR4961" s="1036"/>
      <c r="BS4961" s="1036"/>
      <c r="BT4961" s="1036"/>
      <c r="BU4961" s="1036"/>
      <c r="BV4961" s="1036"/>
      <c r="BW4961" s="1036"/>
      <c r="BX4961" s="1036"/>
      <c r="BY4961" s="1037"/>
      <c r="BZ4961" s="1036"/>
      <c r="CA4961" s="1036"/>
      <c r="CB4961" s="1038"/>
    </row>
    <row r="4962" spans="37:80">
      <c r="AK4962" s="1034"/>
      <c r="AL4962" s="1035"/>
      <c r="AM4962" s="1036"/>
      <c r="AN4962" s="1036"/>
      <c r="AO4962" s="1036"/>
      <c r="AP4962" s="1036"/>
      <c r="AQ4962" s="1036"/>
      <c r="AR4962" s="1036"/>
      <c r="AS4962" s="1036"/>
      <c r="AT4962" s="1036"/>
      <c r="AU4962" s="1037"/>
      <c r="AV4962" s="1036"/>
      <c r="AW4962" s="1036"/>
      <c r="AX4962" s="1038"/>
      <c r="AY4962" s="1091"/>
      <c r="AZ4962" s="1034"/>
      <c r="BA4962" s="1035"/>
      <c r="BB4962" s="1036"/>
      <c r="BC4962" s="1036"/>
      <c r="BD4962" s="1036"/>
      <c r="BE4962" s="1036"/>
      <c r="BF4962" s="1036"/>
      <c r="BG4962" s="1036"/>
      <c r="BH4962" s="1036"/>
      <c r="BI4962" s="1036"/>
      <c r="BJ4962" s="1037"/>
      <c r="BK4962" s="1036"/>
      <c r="BL4962" s="1036"/>
      <c r="BM4962" s="1038"/>
      <c r="BO4962" s="1034"/>
      <c r="BP4962" s="1035"/>
      <c r="BQ4962" s="1036"/>
      <c r="BR4962" s="1036"/>
      <c r="BS4962" s="1036"/>
      <c r="BT4962" s="1036"/>
      <c r="BU4962" s="1036"/>
      <c r="BV4962" s="1036"/>
      <c r="BW4962" s="1036"/>
      <c r="BX4962" s="1036"/>
      <c r="BY4962" s="1037"/>
      <c r="BZ4962" s="1036"/>
      <c r="CA4962" s="1036"/>
      <c r="CB4962" s="1038"/>
    </row>
    <row r="4963" spans="37:80">
      <c r="AK4963" s="1034"/>
      <c r="AL4963" s="1035"/>
      <c r="AM4963" s="1036"/>
      <c r="AN4963" s="1036"/>
      <c r="AO4963" s="1036"/>
      <c r="AP4963" s="1036"/>
      <c r="AQ4963" s="1036"/>
      <c r="AR4963" s="1036"/>
      <c r="AS4963" s="1036"/>
      <c r="AT4963" s="1036"/>
      <c r="AU4963" s="1037"/>
      <c r="AV4963" s="1036"/>
      <c r="AW4963" s="1036"/>
      <c r="AX4963" s="1038"/>
      <c r="AY4963" s="1091"/>
      <c r="AZ4963" s="1034"/>
      <c r="BA4963" s="1035"/>
      <c r="BB4963" s="1036"/>
      <c r="BC4963" s="1036"/>
      <c r="BD4963" s="1036"/>
      <c r="BE4963" s="1036"/>
      <c r="BF4963" s="1036"/>
      <c r="BG4963" s="1036"/>
      <c r="BH4963" s="1036"/>
      <c r="BI4963" s="1036"/>
      <c r="BJ4963" s="1037"/>
      <c r="BK4963" s="1036"/>
      <c r="BL4963" s="1036"/>
      <c r="BM4963" s="1038"/>
      <c r="BO4963" s="1034"/>
      <c r="BP4963" s="1035"/>
      <c r="BQ4963" s="1036"/>
      <c r="BR4963" s="1036"/>
      <c r="BS4963" s="1036"/>
      <c r="BT4963" s="1036"/>
      <c r="BU4963" s="1036"/>
      <c r="BV4963" s="1036"/>
      <c r="BW4963" s="1036"/>
      <c r="BX4963" s="1036"/>
      <c r="BY4963" s="1037"/>
      <c r="BZ4963" s="1036"/>
      <c r="CA4963" s="1036"/>
      <c r="CB4963" s="1038"/>
    </row>
    <row r="4964" spans="37:80">
      <c r="AK4964" s="1034"/>
      <c r="AL4964" s="1035"/>
      <c r="AM4964" s="1036"/>
      <c r="AN4964" s="1036"/>
      <c r="AO4964" s="1036"/>
      <c r="AP4964" s="1036"/>
      <c r="AQ4964" s="1036"/>
      <c r="AR4964" s="1036"/>
      <c r="AS4964" s="1036"/>
      <c r="AT4964" s="1036"/>
      <c r="AU4964" s="1037"/>
      <c r="AV4964" s="1036"/>
      <c r="AW4964" s="1036"/>
      <c r="AX4964" s="1038"/>
      <c r="AY4964" s="1091"/>
      <c r="AZ4964" s="1034"/>
      <c r="BA4964" s="1035"/>
      <c r="BB4964" s="1036"/>
      <c r="BC4964" s="1036"/>
      <c r="BD4964" s="1036"/>
      <c r="BE4964" s="1036"/>
      <c r="BF4964" s="1036"/>
      <c r="BG4964" s="1036"/>
      <c r="BH4964" s="1036"/>
      <c r="BI4964" s="1036"/>
      <c r="BJ4964" s="1037"/>
      <c r="BK4964" s="1036"/>
      <c r="BL4964" s="1036"/>
      <c r="BM4964" s="1038"/>
      <c r="BO4964" s="1034"/>
      <c r="BP4964" s="1035"/>
      <c r="BQ4964" s="1036"/>
      <c r="BR4964" s="1036"/>
      <c r="BS4964" s="1036"/>
      <c r="BT4964" s="1036"/>
      <c r="BU4964" s="1036"/>
      <c r="BV4964" s="1036"/>
      <c r="BW4964" s="1036"/>
      <c r="BX4964" s="1036"/>
      <c r="BY4964" s="1037"/>
      <c r="BZ4964" s="1036"/>
      <c r="CA4964" s="1036"/>
      <c r="CB4964" s="1038"/>
    </row>
    <row r="4965" spans="37:80">
      <c r="AK4965" s="1034"/>
      <c r="AL4965" s="1035"/>
      <c r="AM4965" s="1036"/>
      <c r="AN4965" s="1036"/>
      <c r="AO4965" s="1036"/>
      <c r="AP4965" s="1036"/>
      <c r="AQ4965" s="1036"/>
      <c r="AR4965" s="1036"/>
      <c r="AS4965" s="1036"/>
      <c r="AT4965" s="1036"/>
      <c r="AU4965" s="1037"/>
      <c r="AV4965" s="1036"/>
      <c r="AW4965" s="1036"/>
      <c r="AX4965" s="1038"/>
      <c r="AY4965" s="1091"/>
      <c r="AZ4965" s="1034"/>
      <c r="BA4965" s="1035"/>
      <c r="BB4965" s="1036"/>
      <c r="BC4965" s="1036"/>
      <c r="BD4965" s="1036"/>
      <c r="BE4965" s="1036"/>
      <c r="BF4965" s="1036"/>
      <c r="BG4965" s="1036"/>
      <c r="BH4965" s="1036"/>
      <c r="BI4965" s="1036"/>
      <c r="BJ4965" s="1037"/>
      <c r="BK4965" s="1036"/>
      <c r="BL4965" s="1036"/>
      <c r="BM4965" s="1038"/>
      <c r="BO4965" s="1034"/>
      <c r="BP4965" s="1035"/>
      <c r="BQ4965" s="1036"/>
      <c r="BR4965" s="1036"/>
      <c r="BS4965" s="1036"/>
      <c r="BT4965" s="1036"/>
      <c r="BU4965" s="1036"/>
      <c r="BV4965" s="1036"/>
      <c r="BW4965" s="1036"/>
      <c r="BX4965" s="1036"/>
      <c r="BY4965" s="1037"/>
      <c r="BZ4965" s="1036"/>
      <c r="CA4965" s="1036"/>
      <c r="CB4965" s="1038"/>
    </row>
    <row r="4966" spans="37:80">
      <c r="AK4966" s="1034"/>
      <c r="AL4966" s="1035"/>
      <c r="AM4966" s="1036"/>
      <c r="AN4966" s="1036"/>
      <c r="AO4966" s="1036"/>
      <c r="AP4966" s="1036"/>
      <c r="AQ4966" s="1036"/>
      <c r="AR4966" s="1036"/>
      <c r="AS4966" s="1036"/>
      <c r="AT4966" s="1036"/>
      <c r="AU4966" s="1037"/>
      <c r="AV4966" s="1036"/>
      <c r="AW4966" s="1036"/>
      <c r="AX4966" s="1038"/>
      <c r="AY4966" s="1091"/>
      <c r="AZ4966" s="1034"/>
      <c r="BA4966" s="1035"/>
      <c r="BB4966" s="1036"/>
      <c r="BC4966" s="1036"/>
      <c r="BD4966" s="1036"/>
      <c r="BE4966" s="1036"/>
      <c r="BF4966" s="1036"/>
      <c r="BG4966" s="1036"/>
      <c r="BH4966" s="1036"/>
      <c r="BI4966" s="1036"/>
      <c r="BJ4966" s="1037"/>
      <c r="BK4966" s="1036"/>
      <c r="BL4966" s="1036"/>
      <c r="BM4966" s="1038"/>
      <c r="BO4966" s="1034"/>
      <c r="BP4966" s="1035"/>
      <c r="BQ4966" s="1036"/>
      <c r="BR4966" s="1036"/>
      <c r="BS4966" s="1036"/>
      <c r="BT4966" s="1036"/>
      <c r="BU4966" s="1036"/>
      <c r="BV4966" s="1036"/>
      <c r="BW4966" s="1036"/>
      <c r="BX4966" s="1036"/>
      <c r="BY4966" s="1037"/>
      <c r="BZ4966" s="1036"/>
      <c r="CA4966" s="1036"/>
      <c r="CB4966" s="1038"/>
    </row>
    <row r="4967" spans="37:80">
      <c r="AK4967" s="1034"/>
      <c r="AL4967" s="1035"/>
      <c r="AM4967" s="1036"/>
      <c r="AN4967" s="1036"/>
      <c r="AO4967" s="1036"/>
      <c r="AP4967" s="1036"/>
      <c r="AQ4967" s="1036"/>
      <c r="AR4967" s="1036"/>
      <c r="AS4967" s="1036"/>
      <c r="AT4967" s="1036"/>
      <c r="AU4967" s="1037"/>
      <c r="AV4967" s="1036"/>
      <c r="AW4967" s="1036"/>
      <c r="AX4967" s="1038"/>
      <c r="AY4967" s="1091"/>
      <c r="AZ4967" s="1034"/>
      <c r="BA4967" s="1035"/>
      <c r="BB4967" s="1036"/>
      <c r="BC4967" s="1036"/>
      <c r="BD4967" s="1036"/>
      <c r="BE4967" s="1036"/>
      <c r="BF4967" s="1036"/>
      <c r="BG4967" s="1036"/>
      <c r="BH4967" s="1036"/>
      <c r="BI4967" s="1036"/>
      <c r="BJ4967" s="1037"/>
      <c r="BK4967" s="1036"/>
      <c r="BL4967" s="1036"/>
      <c r="BM4967" s="1038"/>
      <c r="BO4967" s="1034"/>
      <c r="BP4967" s="1035"/>
      <c r="BQ4967" s="1036"/>
      <c r="BR4967" s="1036"/>
      <c r="BS4967" s="1036"/>
      <c r="BT4967" s="1036"/>
      <c r="BU4967" s="1036"/>
      <c r="BV4967" s="1036"/>
      <c r="BW4967" s="1036"/>
      <c r="BX4967" s="1036"/>
      <c r="BY4967" s="1037"/>
      <c r="BZ4967" s="1036"/>
      <c r="CA4967" s="1036"/>
      <c r="CB4967" s="1038"/>
    </row>
    <row r="4968" spans="37:80">
      <c r="AK4968" s="1034"/>
      <c r="AL4968" s="1035"/>
      <c r="AM4968" s="1036"/>
      <c r="AN4968" s="1036"/>
      <c r="AO4968" s="1036"/>
      <c r="AP4968" s="1036"/>
      <c r="AQ4968" s="1036"/>
      <c r="AR4968" s="1036"/>
      <c r="AS4968" s="1036"/>
      <c r="AT4968" s="1036"/>
      <c r="AU4968" s="1037"/>
      <c r="AV4968" s="1036"/>
      <c r="AW4968" s="1036"/>
      <c r="AX4968" s="1038"/>
      <c r="AY4968" s="1091"/>
      <c r="AZ4968" s="1034"/>
      <c r="BA4968" s="1035"/>
      <c r="BB4968" s="1036"/>
      <c r="BC4968" s="1036"/>
      <c r="BD4968" s="1036"/>
      <c r="BE4968" s="1036"/>
      <c r="BF4968" s="1036"/>
      <c r="BG4968" s="1036"/>
      <c r="BH4968" s="1036"/>
      <c r="BI4968" s="1036"/>
      <c r="BJ4968" s="1037"/>
      <c r="BK4968" s="1036"/>
      <c r="BL4968" s="1036"/>
      <c r="BM4968" s="1038"/>
      <c r="BO4968" s="1034"/>
      <c r="BP4968" s="1035"/>
      <c r="BQ4968" s="1036"/>
      <c r="BR4968" s="1036"/>
      <c r="BS4968" s="1036"/>
      <c r="BT4968" s="1036"/>
      <c r="BU4968" s="1036"/>
      <c r="BV4968" s="1036"/>
      <c r="BW4968" s="1036"/>
      <c r="BX4968" s="1036"/>
      <c r="BY4968" s="1037"/>
      <c r="BZ4968" s="1036"/>
      <c r="CA4968" s="1036"/>
      <c r="CB4968" s="1038"/>
    </row>
    <row r="4969" spans="37:80">
      <c r="AK4969" s="1034"/>
      <c r="AL4969" s="1035"/>
      <c r="AM4969" s="1036"/>
      <c r="AN4969" s="1036"/>
      <c r="AO4969" s="1036"/>
      <c r="AP4969" s="1036"/>
      <c r="AQ4969" s="1036"/>
      <c r="AR4969" s="1036"/>
      <c r="AS4969" s="1036"/>
      <c r="AT4969" s="1036"/>
      <c r="AU4969" s="1037"/>
      <c r="AV4969" s="1036"/>
      <c r="AW4969" s="1036"/>
      <c r="AX4969" s="1038"/>
      <c r="AY4969" s="1091"/>
      <c r="AZ4969" s="1034"/>
      <c r="BA4969" s="1035"/>
      <c r="BB4969" s="1036"/>
      <c r="BC4969" s="1036"/>
      <c r="BD4969" s="1036"/>
      <c r="BE4969" s="1036"/>
      <c r="BF4969" s="1036"/>
      <c r="BG4969" s="1036"/>
      <c r="BH4969" s="1036"/>
      <c r="BI4969" s="1036"/>
      <c r="BJ4969" s="1037"/>
      <c r="BK4969" s="1036"/>
      <c r="BL4969" s="1036"/>
      <c r="BM4969" s="1038"/>
      <c r="BO4969" s="1034"/>
      <c r="BP4969" s="1035"/>
      <c r="BQ4969" s="1036"/>
      <c r="BR4969" s="1036"/>
      <c r="BS4969" s="1036"/>
      <c r="BT4969" s="1036"/>
      <c r="BU4969" s="1036"/>
      <c r="BV4969" s="1036"/>
      <c r="BW4969" s="1036"/>
      <c r="BX4969" s="1036"/>
      <c r="BY4969" s="1037"/>
      <c r="BZ4969" s="1036"/>
      <c r="CA4969" s="1036"/>
      <c r="CB4969" s="1038"/>
    </row>
    <row r="4970" spans="37:80">
      <c r="AK4970" s="1034"/>
      <c r="AL4970" s="1035"/>
      <c r="AM4970" s="1036"/>
      <c r="AN4970" s="1036"/>
      <c r="AO4970" s="1036"/>
      <c r="AP4970" s="1036"/>
      <c r="AQ4970" s="1036"/>
      <c r="AR4970" s="1036"/>
      <c r="AS4970" s="1036"/>
      <c r="AT4970" s="1036"/>
      <c r="AU4970" s="1037"/>
      <c r="AV4970" s="1036"/>
      <c r="AW4970" s="1036"/>
      <c r="AX4970" s="1038"/>
      <c r="AY4970" s="1091"/>
      <c r="AZ4970" s="1034"/>
      <c r="BA4970" s="1035"/>
      <c r="BB4970" s="1036"/>
      <c r="BC4970" s="1036"/>
      <c r="BD4970" s="1036"/>
      <c r="BE4970" s="1036"/>
      <c r="BF4970" s="1036"/>
      <c r="BG4970" s="1036"/>
      <c r="BH4970" s="1036"/>
      <c r="BI4970" s="1036"/>
      <c r="BJ4970" s="1037"/>
      <c r="BK4970" s="1036"/>
      <c r="BL4970" s="1036"/>
      <c r="BM4970" s="1038"/>
      <c r="BO4970" s="1034"/>
      <c r="BP4970" s="1035"/>
      <c r="BQ4970" s="1036"/>
      <c r="BR4970" s="1036"/>
      <c r="BS4970" s="1036"/>
      <c r="BT4970" s="1036"/>
      <c r="BU4970" s="1036"/>
      <c r="BV4970" s="1036"/>
      <c r="BW4970" s="1036"/>
      <c r="BX4970" s="1036"/>
      <c r="BY4970" s="1037"/>
      <c r="BZ4970" s="1036"/>
      <c r="CA4970" s="1036"/>
      <c r="CB4970" s="1038"/>
    </row>
    <row r="4971" spans="37:80">
      <c r="AK4971" s="1034"/>
      <c r="AL4971" s="1035"/>
      <c r="AM4971" s="1036"/>
      <c r="AN4971" s="1036"/>
      <c r="AO4971" s="1036"/>
      <c r="AP4971" s="1036"/>
      <c r="AQ4971" s="1036"/>
      <c r="AR4971" s="1036"/>
      <c r="AS4971" s="1036"/>
      <c r="AT4971" s="1036"/>
      <c r="AU4971" s="1037"/>
      <c r="AV4971" s="1036"/>
      <c r="AW4971" s="1036"/>
      <c r="AX4971" s="1038"/>
      <c r="AY4971" s="1091"/>
      <c r="AZ4971" s="1034"/>
      <c r="BA4971" s="1035"/>
      <c r="BB4971" s="1036"/>
      <c r="BC4971" s="1036"/>
      <c r="BD4971" s="1036"/>
      <c r="BE4971" s="1036"/>
      <c r="BF4971" s="1036"/>
      <c r="BG4971" s="1036"/>
      <c r="BH4971" s="1036"/>
      <c r="BI4971" s="1036"/>
      <c r="BJ4971" s="1037"/>
      <c r="BK4971" s="1036"/>
      <c r="BL4971" s="1036"/>
      <c r="BM4971" s="1038"/>
      <c r="BO4971" s="1034"/>
      <c r="BP4971" s="1035"/>
      <c r="BQ4971" s="1036"/>
      <c r="BR4971" s="1036"/>
      <c r="BS4971" s="1036"/>
      <c r="BT4971" s="1036"/>
      <c r="BU4971" s="1036"/>
      <c r="BV4971" s="1036"/>
      <c r="BW4971" s="1036"/>
      <c r="BX4971" s="1036"/>
      <c r="BY4971" s="1037"/>
      <c r="BZ4971" s="1036"/>
      <c r="CA4971" s="1036"/>
      <c r="CB4971" s="1038"/>
    </row>
    <row r="4972" spans="37:80">
      <c r="AK4972" s="1034"/>
      <c r="AL4972" s="1035"/>
      <c r="AM4972" s="1036"/>
      <c r="AN4972" s="1036"/>
      <c r="AO4972" s="1036"/>
      <c r="AP4972" s="1036"/>
      <c r="AQ4972" s="1036"/>
      <c r="AR4972" s="1036"/>
      <c r="AS4972" s="1036"/>
      <c r="AT4972" s="1036"/>
      <c r="AU4972" s="1037"/>
      <c r="AV4972" s="1036"/>
      <c r="AW4972" s="1036"/>
      <c r="AX4972" s="1038"/>
      <c r="AY4972" s="1091"/>
      <c r="AZ4972" s="1034"/>
      <c r="BA4972" s="1035"/>
      <c r="BB4972" s="1036"/>
      <c r="BC4972" s="1036"/>
      <c r="BD4972" s="1036"/>
      <c r="BE4972" s="1036"/>
      <c r="BF4972" s="1036"/>
      <c r="BG4972" s="1036"/>
      <c r="BH4972" s="1036"/>
      <c r="BI4972" s="1036"/>
      <c r="BJ4972" s="1037"/>
      <c r="BK4972" s="1036"/>
      <c r="BL4972" s="1036"/>
      <c r="BM4972" s="1038"/>
      <c r="BO4972" s="1034"/>
      <c r="BP4972" s="1035"/>
      <c r="BQ4972" s="1036"/>
      <c r="BR4972" s="1036"/>
      <c r="BS4972" s="1036"/>
      <c r="BT4972" s="1036"/>
      <c r="BU4972" s="1036"/>
      <c r="BV4972" s="1036"/>
      <c r="BW4972" s="1036"/>
      <c r="BX4972" s="1036"/>
      <c r="BY4972" s="1037"/>
      <c r="BZ4972" s="1036"/>
      <c r="CA4972" s="1036"/>
      <c r="CB4972" s="1038"/>
    </row>
    <row r="4973" spans="37:80">
      <c r="AK4973" s="1034"/>
      <c r="AL4973" s="1035"/>
      <c r="AM4973" s="1036"/>
      <c r="AN4973" s="1036"/>
      <c r="AO4973" s="1036"/>
      <c r="AP4973" s="1036"/>
      <c r="AQ4973" s="1036"/>
      <c r="AR4973" s="1036"/>
      <c r="AS4973" s="1036"/>
      <c r="AT4973" s="1036"/>
      <c r="AU4973" s="1037"/>
      <c r="AV4973" s="1036"/>
      <c r="AW4973" s="1036"/>
      <c r="AX4973" s="1038"/>
      <c r="AY4973" s="1091"/>
      <c r="AZ4973" s="1034"/>
      <c r="BA4973" s="1035"/>
      <c r="BB4973" s="1036"/>
      <c r="BC4973" s="1036"/>
      <c r="BD4973" s="1036"/>
      <c r="BE4973" s="1036"/>
      <c r="BF4973" s="1036"/>
      <c r="BG4973" s="1036"/>
      <c r="BH4973" s="1036"/>
      <c r="BI4973" s="1036"/>
      <c r="BJ4973" s="1037"/>
      <c r="BK4973" s="1036"/>
      <c r="BL4973" s="1036"/>
      <c r="BM4973" s="1038"/>
      <c r="BO4973" s="1034"/>
      <c r="BP4973" s="1035"/>
      <c r="BQ4973" s="1036"/>
      <c r="BR4973" s="1036"/>
      <c r="BS4973" s="1036"/>
      <c r="BT4973" s="1036"/>
      <c r="BU4973" s="1036"/>
      <c r="BV4973" s="1036"/>
      <c r="BW4973" s="1036"/>
      <c r="BX4973" s="1036"/>
      <c r="BY4973" s="1037"/>
      <c r="BZ4973" s="1036"/>
      <c r="CA4973" s="1036"/>
      <c r="CB4973" s="1038"/>
    </row>
    <row r="4974" spans="37:80">
      <c r="AK4974" s="1034"/>
      <c r="AL4974" s="1035"/>
      <c r="AM4974" s="1036"/>
      <c r="AN4974" s="1036"/>
      <c r="AO4974" s="1036"/>
      <c r="AP4974" s="1036"/>
      <c r="AQ4974" s="1036"/>
      <c r="AR4974" s="1036"/>
      <c r="AS4974" s="1036"/>
      <c r="AT4974" s="1036"/>
      <c r="AU4974" s="1037"/>
      <c r="AV4974" s="1036"/>
      <c r="AW4974" s="1036"/>
      <c r="AX4974" s="1038"/>
      <c r="AY4974" s="1091"/>
      <c r="AZ4974" s="1034"/>
      <c r="BA4974" s="1035"/>
      <c r="BB4974" s="1036"/>
      <c r="BC4974" s="1036"/>
      <c r="BD4974" s="1036"/>
      <c r="BE4974" s="1036"/>
      <c r="BF4974" s="1036"/>
      <c r="BG4974" s="1036"/>
      <c r="BH4974" s="1036"/>
      <c r="BI4974" s="1036"/>
      <c r="BJ4974" s="1037"/>
      <c r="BK4974" s="1036"/>
      <c r="BL4974" s="1036"/>
      <c r="BM4974" s="1038"/>
      <c r="BO4974" s="1034"/>
      <c r="BP4974" s="1035"/>
      <c r="BQ4974" s="1036"/>
      <c r="BR4974" s="1036"/>
      <c r="BS4974" s="1036"/>
      <c r="BT4974" s="1036"/>
      <c r="BU4974" s="1036"/>
      <c r="BV4974" s="1036"/>
      <c r="BW4974" s="1036"/>
      <c r="BX4974" s="1036"/>
      <c r="BY4974" s="1037"/>
      <c r="BZ4974" s="1036"/>
      <c r="CA4974" s="1036"/>
      <c r="CB4974" s="1038"/>
    </row>
    <row r="4975" spans="37:80">
      <c r="AK4975" s="1034"/>
      <c r="AL4975" s="1035"/>
      <c r="AM4975" s="1036"/>
      <c r="AN4975" s="1036"/>
      <c r="AO4975" s="1036"/>
      <c r="AP4975" s="1036"/>
      <c r="AQ4975" s="1036"/>
      <c r="AR4975" s="1036"/>
      <c r="AS4975" s="1036"/>
      <c r="AT4975" s="1036"/>
      <c r="AU4975" s="1037"/>
      <c r="AV4975" s="1036"/>
      <c r="AW4975" s="1036"/>
      <c r="AX4975" s="1038"/>
      <c r="AY4975" s="1091"/>
      <c r="AZ4975" s="1034"/>
      <c r="BA4975" s="1035"/>
      <c r="BB4975" s="1036"/>
      <c r="BC4975" s="1036"/>
      <c r="BD4975" s="1036"/>
      <c r="BE4975" s="1036"/>
      <c r="BF4975" s="1036"/>
      <c r="BG4975" s="1036"/>
      <c r="BH4975" s="1036"/>
      <c r="BI4975" s="1036"/>
      <c r="BJ4975" s="1037"/>
      <c r="BK4975" s="1036"/>
      <c r="BL4975" s="1036"/>
      <c r="BM4975" s="1038"/>
      <c r="BO4975" s="1034"/>
      <c r="BP4975" s="1035"/>
      <c r="BQ4975" s="1036"/>
      <c r="BR4975" s="1036"/>
      <c r="BS4975" s="1036"/>
      <c r="BT4975" s="1036"/>
      <c r="BU4975" s="1036"/>
      <c r="BV4975" s="1036"/>
      <c r="BW4975" s="1036"/>
      <c r="BX4975" s="1036"/>
      <c r="BY4975" s="1037"/>
      <c r="BZ4975" s="1036"/>
      <c r="CA4975" s="1036"/>
      <c r="CB4975" s="1038"/>
    </row>
    <row r="4976" spans="37:80">
      <c r="AK4976" s="1034"/>
      <c r="AL4976" s="1035"/>
      <c r="AM4976" s="1036"/>
      <c r="AN4976" s="1036"/>
      <c r="AO4976" s="1036"/>
      <c r="AP4976" s="1036"/>
      <c r="AQ4976" s="1036"/>
      <c r="AR4976" s="1036"/>
      <c r="AS4976" s="1036"/>
      <c r="AT4976" s="1036"/>
      <c r="AU4976" s="1037"/>
      <c r="AV4976" s="1036"/>
      <c r="AW4976" s="1036"/>
      <c r="AX4976" s="1038"/>
      <c r="AY4976" s="1091"/>
      <c r="AZ4976" s="1034"/>
      <c r="BA4976" s="1035"/>
      <c r="BB4976" s="1036"/>
      <c r="BC4976" s="1036"/>
      <c r="BD4976" s="1036"/>
      <c r="BE4976" s="1036"/>
      <c r="BF4976" s="1036"/>
      <c r="BG4976" s="1036"/>
      <c r="BH4976" s="1036"/>
      <c r="BI4976" s="1036"/>
      <c r="BJ4976" s="1037"/>
      <c r="BK4976" s="1036"/>
      <c r="BL4976" s="1036"/>
      <c r="BM4976" s="1038"/>
      <c r="BO4976" s="1034"/>
      <c r="BP4976" s="1035"/>
      <c r="BQ4976" s="1036"/>
      <c r="BR4976" s="1036"/>
      <c r="BS4976" s="1036"/>
      <c r="BT4976" s="1036"/>
      <c r="BU4976" s="1036"/>
      <c r="BV4976" s="1036"/>
      <c r="BW4976" s="1036"/>
      <c r="BX4976" s="1036"/>
      <c r="BY4976" s="1037"/>
      <c r="BZ4976" s="1036"/>
      <c r="CA4976" s="1036"/>
      <c r="CB4976" s="1038"/>
    </row>
    <row r="4977" spans="37:80">
      <c r="AK4977" s="1034"/>
      <c r="AL4977" s="1035"/>
      <c r="AM4977" s="1036"/>
      <c r="AN4977" s="1036"/>
      <c r="AO4977" s="1036"/>
      <c r="AP4977" s="1036"/>
      <c r="AQ4977" s="1036"/>
      <c r="AR4977" s="1036"/>
      <c r="AS4977" s="1036"/>
      <c r="AT4977" s="1036"/>
      <c r="AU4977" s="1037"/>
      <c r="AV4977" s="1036"/>
      <c r="AW4977" s="1036"/>
      <c r="AX4977" s="1038"/>
      <c r="AY4977" s="1091"/>
      <c r="AZ4977" s="1034"/>
      <c r="BA4977" s="1035"/>
      <c r="BB4977" s="1036"/>
      <c r="BC4977" s="1036"/>
      <c r="BD4977" s="1036"/>
      <c r="BE4977" s="1036"/>
      <c r="BF4977" s="1036"/>
      <c r="BG4977" s="1036"/>
      <c r="BH4977" s="1036"/>
      <c r="BI4977" s="1036"/>
      <c r="BJ4977" s="1037"/>
      <c r="BK4977" s="1036"/>
      <c r="BL4977" s="1036"/>
      <c r="BM4977" s="1038"/>
      <c r="BO4977" s="1034"/>
      <c r="BP4977" s="1035"/>
      <c r="BQ4977" s="1036"/>
      <c r="BR4977" s="1036"/>
      <c r="BS4977" s="1036"/>
      <c r="BT4977" s="1036"/>
      <c r="BU4977" s="1036"/>
      <c r="BV4977" s="1036"/>
      <c r="BW4977" s="1036"/>
      <c r="BX4977" s="1036"/>
      <c r="BY4977" s="1037"/>
      <c r="BZ4977" s="1036"/>
      <c r="CA4977" s="1036"/>
      <c r="CB4977" s="1038"/>
    </row>
    <row r="4978" spans="37:80">
      <c r="AK4978" s="1034"/>
      <c r="AL4978" s="1035"/>
      <c r="AM4978" s="1036"/>
      <c r="AN4978" s="1036"/>
      <c r="AO4978" s="1036"/>
      <c r="AP4978" s="1036"/>
      <c r="AQ4978" s="1036"/>
      <c r="AR4978" s="1036"/>
      <c r="AS4978" s="1036"/>
      <c r="AT4978" s="1036"/>
      <c r="AU4978" s="1037"/>
      <c r="AV4978" s="1036"/>
      <c r="AW4978" s="1036"/>
      <c r="AX4978" s="1038"/>
      <c r="AY4978" s="1091"/>
      <c r="AZ4978" s="1034"/>
      <c r="BA4978" s="1035"/>
      <c r="BB4978" s="1036"/>
      <c r="BC4978" s="1036"/>
      <c r="BD4978" s="1036"/>
      <c r="BE4978" s="1036"/>
      <c r="BF4978" s="1036"/>
      <c r="BG4978" s="1036"/>
      <c r="BH4978" s="1036"/>
      <c r="BI4978" s="1036"/>
      <c r="BJ4978" s="1037"/>
      <c r="BK4978" s="1036"/>
      <c r="BL4978" s="1036"/>
      <c r="BM4978" s="1038"/>
      <c r="BO4978" s="1034"/>
      <c r="BP4978" s="1035"/>
      <c r="BQ4978" s="1036"/>
      <c r="BR4978" s="1036"/>
      <c r="BS4978" s="1036"/>
      <c r="BT4978" s="1036"/>
      <c r="BU4978" s="1036"/>
      <c r="BV4978" s="1036"/>
      <c r="BW4978" s="1036"/>
      <c r="BX4978" s="1036"/>
      <c r="BY4978" s="1037"/>
      <c r="BZ4978" s="1036"/>
      <c r="CA4978" s="1036"/>
      <c r="CB4978" s="1038"/>
    </row>
    <row r="4979" spans="37:80">
      <c r="AK4979" s="1034"/>
      <c r="AL4979" s="1035"/>
      <c r="AM4979" s="1036"/>
      <c r="AN4979" s="1036"/>
      <c r="AO4979" s="1036"/>
      <c r="AP4979" s="1036"/>
      <c r="AQ4979" s="1036"/>
      <c r="AR4979" s="1036"/>
      <c r="AS4979" s="1036"/>
      <c r="AT4979" s="1036"/>
      <c r="AU4979" s="1037"/>
      <c r="AV4979" s="1036"/>
      <c r="AW4979" s="1036"/>
      <c r="AX4979" s="1038"/>
      <c r="AY4979" s="1091"/>
      <c r="AZ4979" s="1034"/>
      <c r="BA4979" s="1035"/>
      <c r="BB4979" s="1036"/>
      <c r="BC4979" s="1036"/>
      <c r="BD4979" s="1036"/>
      <c r="BE4979" s="1036"/>
      <c r="BF4979" s="1036"/>
      <c r="BG4979" s="1036"/>
      <c r="BH4979" s="1036"/>
      <c r="BI4979" s="1036"/>
      <c r="BJ4979" s="1037"/>
      <c r="BK4979" s="1036"/>
      <c r="BL4979" s="1036"/>
      <c r="BM4979" s="1038"/>
      <c r="BO4979" s="1034"/>
      <c r="BP4979" s="1035"/>
      <c r="BQ4979" s="1036"/>
      <c r="BR4979" s="1036"/>
      <c r="BS4979" s="1036"/>
      <c r="BT4979" s="1036"/>
      <c r="BU4979" s="1036"/>
      <c r="BV4979" s="1036"/>
      <c r="BW4979" s="1036"/>
      <c r="BX4979" s="1036"/>
      <c r="BY4979" s="1037"/>
      <c r="BZ4979" s="1036"/>
      <c r="CA4979" s="1036"/>
      <c r="CB4979" s="1038"/>
    </row>
    <row r="4980" spans="37:80">
      <c r="AK4980" s="1034"/>
      <c r="AL4980" s="1035"/>
      <c r="AM4980" s="1036"/>
      <c r="AN4980" s="1036"/>
      <c r="AO4980" s="1036"/>
      <c r="AP4980" s="1036"/>
      <c r="AQ4980" s="1036"/>
      <c r="AR4980" s="1036"/>
      <c r="AS4980" s="1036"/>
      <c r="AT4980" s="1036"/>
      <c r="AU4980" s="1037"/>
      <c r="AV4980" s="1036"/>
      <c r="AW4980" s="1036"/>
      <c r="AX4980" s="1038"/>
      <c r="AY4980" s="1091"/>
      <c r="AZ4980" s="1034"/>
      <c r="BA4980" s="1035"/>
      <c r="BB4980" s="1036"/>
      <c r="BC4980" s="1036"/>
      <c r="BD4980" s="1036"/>
      <c r="BE4980" s="1036"/>
      <c r="BF4980" s="1036"/>
      <c r="BG4980" s="1036"/>
      <c r="BH4980" s="1036"/>
      <c r="BI4980" s="1036"/>
      <c r="BJ4980" s="1037"/>
      <c r="BK4980" s="1036"/>
      <c r="BL4980" s="1036"/>
      <c r="BM4980" s="1038"/>
      <c r="BO4980" s="1034"/>
      <c r="BP4980" s="1035"/>
      <c r="BQ4980" s="1036"/>
      <c r="BR4980" s="1036"/>
      <c r="BS4980" s="1036"/>
      <c r="BT4980" s="1036"/>
      <c r="BU4980" s="1036"/>
      <c r="BV4980" s="1036"/>
      <c r="BW4980" s="1036"/>
      <c r="BX4980" s="1036"/>
      <c r="BY4980" s="1037"/>
      <c r="BZ4980" s="1036"/>
      <c r="CA4980" s="1036"/>
      <c r="CB4980" s="1038"/>
    </row>
    <row r="4981" spans="37:80">
      <c r="AK4981" s="1034"/>
      <c r="AL4981" s="1035"/>
      <c r="AM4981" s="1036"/>
      <c r="AN4981" s="1036"/>
      <c r="AO4981" s="1036"/>
      <c r="AP4981" s="1036"/>
      <c r="AQ4981" s="1036"/>
      <c r="AR4981" s="1036"/>
      <c r="AS4981" s="1036"/>
      <c r="AT4981" s="1036"/>
      <c r="AU4981" s="1037"/>
      <c r="AV4981" s="1036"/>
      <c r="AW4981" s="1036"/>
      <c r="AX4981" s="1038"/>
      <c r="AY4981" s="1091"/>
      <c r="AZ4981" s="1034"/>
      <c r="BA4981" s="1035"/>
      <c r="BB4981" s="1036"/>
      <c r="BC4981" s="1036"/>
      <c r="BD4981" s="1036"/>
      <c r="BE4981" s="1036"/>
      <c r="BF4981" s="1036"/>
      <c r="BG4981" s="1036"/>
      <c r="BH4981" s="1036"/>
      <c r="BI4981" s="1036"/>
      <c r="BJ4981" s="1037"/>
      <c r="BK4981" s="1036"/>
      <c r="BL4981" s="1036"/>
      <c r="BM4981" s="1038"/>
      <c r="BO4981" s="1034"/>
      <c r="BP4981" s="1035"/>
      <c r="BQ4981" s="1036"/>
      <c r="BR4981" s="1036"/>
      <c r="BS4981" s="1036"/>
      <c r="BT4981" s="1036"/>
      <c r="BU4981" s="1036"/>
      <c r="BV4981" s="1036"/>
      <c r="BW4981" s="1036"/>
      <c r="BX4981" s="1036"/>
      <c r="BY4981" s="1037"/>
      <c r="BZ4981" s="1036"/>
      <c r="CA4981" s="1036"/>
      <c r="CB4981" s="1038"/>
    </row>
    <row r="4982" spans="37:80">
      <c r="AK4982" s="1034"/>
      <c r="AL4982" s="1035"/>
      <c r="AM4982" s="1036"/>
      <c r="AN4982" s="1036"/>
      <c r="AO4982" s="1036"/>
      <c r="AP4982" s="1036"/>
      <c r="AQ4982" s="1036"/>
      <c r="AR4982" s="1036"/>
      <c r="AS4982" s="1036"/>
      <c r="AT4982" s="1036"/>
      <c r="AU4982" s="1037"/>
      <c r="AV4982" s="1036"/>
      <c r="AW4982" s="1036"/>
      <c r="AX4982" s="1038"/>
      <c r="AY4982" s="1091"/>
      <c r="AZ4982" s="1034"/>
      <c r="BA4982" s="1035"/>
      <c r="BB4982" s="1036"/>
      <c r="BC4982" s="1036"/>
      <c r="BD4982" s="1036"/>
      <c r="BE4982" s="1036"/>
      <c r="BF4982" s="1036"/>
      <c r="BG4982" s="1036"/>
      <c r="BH4982" s="1036"/>
      <c r="BI4982" s="1036"/>
      <c r="BJ4982" s="1037"/>
      <c r="BK4982" s="1036"/>
      <c r="BL4982" s="1036"/>
      <c r="BM4982" s="1038"/>
      <c r="BO4982" s="1034"/>
      <c r="BP4982" s="1035"/>
      <c r="BQ4982" s="1036"/>
      <c r="BR4982" s="1036"/>
      <c r="BS4982" s="1036"/>
      <c r="BT4982" s="1036"/>
      <c r="BU4982" s="1036"/>
      <c r="BV4982" s="1036"/>
      <c r="BW4982" s="1036"/>
      <c r="BX4982" s="1036"/>
      <c r="BY4982" s="1037"/>
      <c r="BZ4982" s="1036"/>
      <c r="CA4982" s="1036"/>
      <c r="CB4982" s="1038"/>
    </row>
    <row r="4983" spans="37:80">
      <c r="AK4983" s="1034"/>
      <c r="AL4983" s="1035"/>
      <c r="AM4983" s="1036"/>
      <c r="AN4983" s="1036"/>
      <c r="AO4983" s="1036"/>
      <c r="AP4983" s="1036"/>
      <c r="AQ4983" s="1036"/>
      <c r="AR4983" s="1036"/>
      <c r="AS4983" s="1036"/>
      <c r="AT4983" s="1036"/>
      <c r="AU4983" s="1037"/>
      <c r="AV4983" s="1036"/>
      <c r="AW4983" s="1036"/>
      <c r="AX4983" s="1038"/>
      <c r="AY4983" s="1091"/>
      <c r="AZ4983" s="1034"/>
      <c r="BA4983" s="1035"/>
      <c r="BB4983" s="1036"/>
      <c r="BC4983" s="1036"/>
      <c r="BD4983" s="1036"/>
      <c r="BE4983" s="1036"/>
      <c r="BF4983" s="1036"/>
      <c r="BG4983" s="1036"/>
      <c r="BH4983" s="1036"/>
      <c r="BI4983" s="1036"/>
      <c r="BJ4983" s="1037"/>
      <c r="BK4983" s="1036"/>
      <c r="BL4983" s="1036"/>
      <c r="BM4983" s="1038"/>
      <c r="BO4983" s="1034"/>
      <c r="BP4983" s="1035"/>
      <c r="BQ4983" s="1036"/>
      <c r="BR4983" s="1036"/>
      <c r="BS4983" s="1036"/>
      <c r="BT4983" s="1036"/>
      <c r="BU4983" s="1036"/>
      <c r="BV4983" s="1036"/>
      <c r="BW4983" s="1036"/>
      <c r="BX4983" s="1036"/>
      <c r="BY4983" s="1037"/>
      <c r="BZ4983" s="1036"/>
      <c r="CA4983" s="1036"/>
      <c r="CB4983" s="1038"/>
    </row>
    <row r="4984" spans="37:80">
      <c r="AK4984" s="1034"/>
      <c r="AL4984" s="1035"/>
      <c r="AM4984" s="1036"/>
      <c r="AN4984" s="1036"/>
      <c r="AO4984" s="1036"/>
      <c r="AP4984" s="1036"/>
      <c r="AQ4984" s="1036"/>
      <c r="AR4984" s="1036"/>
      <c r="AS4984" s="1036"/>
      <c r="AT4984" s="1036"/>
      <c r="AU4984" s="1037"/>
      <c r="AV4984" s="1036"/>
      <c r="AW4984" s="1036"/>
      <c r="AX4984" s="1038"/>
      <c r="AY4984" s="1091"/>
      <c r="AZ4984" s="1034"/>
      <c r="BA4984" s="1035"/>
      <c r="BB4984" s="1036"/>
      <c r="BC4984" s="1036"/>
      <c r="BD4984" s="1036"/>
      <c r="BE4984" s="1036"/>
      <c r="BF4984" s="1036"/>
      <c r="BG4984" s="1036"/>
      <c r="BH4984" s="1036"/>
      <c r="BI4984" s="1036"/>
      <c r="BJ4984" s="1037"/>
      <c r="BK4984" s="1036"/>
      <c r="BL4984" s="1036"/>
      <c r="BM4984" s="1038"/>
      <c r="BO4984" s="1034"/>
      <c r="BP4984" s="1035"/>
      <c r="BQ4984" s="1036"/>
      <c r="BR4984" s="1036"/>
      <c r="BS4984" s="1036"/>
      <c r="BT4984" s="1036"/>
      <c r="BU4984" s="1036"/>
      <c r="BV4984" s="1036"/>
      <c r="BW4984" s="1036"/>
      <c r="BX4984" s="1036"/>
      <c r="BY4984" s="1037"/>
      <c r="BZ4984" s="1036"/>
      <c r="CA4984" s="1036"/>
      <c r="CB4984" s="1038"/>
    </row>
    <row r="4985" spans="37:80">
      <c r="AK4985" s="1034"/>
      <c r="AL4985" s="1035"/>
      <c r="AM4985" s="1036"/>
      <c r="AN4985" s="1036"/>
      <c r="AO4985" s="1036"/>
      <c r="AP4985" s="1036"/>
      <c r="AQ4985" s="1036"/>
      <c r="AR4985" s="1036"/>
      <c r="AS4985" s="1036"/>
      <c r="AT4985" s="1036"/>
      <c r="AU4985" s="1037"/>
      <c r="AV4985" s="1036"/>
      <c r="AW4985" s="1036"/>
      <c r="AX4985" s="1038"/>
      <c r="AY4985" s="1091"/>
      <c r="AZ4985" s="1034"/>
      <c r="BA4985" s="1035"/>
      <c r="BB4985" s="1036"/>
      <c r="BC4985" s="1036"/>
      <c r="BD4985" s="1036"/>
      <c r="BE4985" s="1036"/>
      <c r="BF4985" s="1036"/>
      <c r="BG4985" s="1036"/>
      <c r="BH4985" s="1036"/>
      <c r="BI4985" s="1036"/>
      <c r="BJ4985" s="1037"/>
      <c r="BK4985" s="1036"/>
      <c r="BL4985" s="1036"/>
      <c r="BM4985" s="1038"/>
      <c r="BO4985" s="1034"/>
      <c r="BP4985" s="1035"/>
      <c r="BQ4985" s="1036"/>
      <c r="BR4985" s="1036"/>
      <c r="BS4985" s="1036"/>
      <c r="BT4985" s="1036"/>
      <c r="BU4985" s="1036"/>
      <c r="BV4985" s="1036"/>
      <c r="BW4985" s="1036"/>
      <c r="BX4985" s="1036"/>
      <c r="BY4985" s="1037"/>
      <c r="BZ4985" s="1036"/>
      <c r="CA4985" s="1036"/>
      <c r="CB4985" s="1038"/>
    </row>
    <row r="4986" spans="37:80">
      <c r="AK4986" s="1034"/>
      <c r="AL4986" s="1035"/>
      <c r="AM4986" s="1036"/>
      <c r="AN4986" s="1036"/>
      <c r="AO4986" s="1036"/>
      <c r="AP4986" s="1036"/>
      <c r="AQ4986" s="1036"/>
      <c r="AR4986" s="1036"/>
      <c r="AS4986" s="1036"/>
      <c r="AT4986" s="1036"/>
      <c r="AU4986" s="1037"/>
      <c r="AV4986" s="1036"/>
      <c r="AW4986" s="1036"/>
      <c r="AX4986" s="1038"/>
      <c r="AY4986" s="1091"/>
      <c r="AZ4986" s="1034"/>
      <c r="BA4986" s="1035"/>
      <c r="BB4986" s="1036"/>
      <c r="BC4986" s="1036"/>
      <c r="BD4986" s="1036"/>
      <c r="BE4986" s="1036"/>
      <c r="BF4986" s="1036"/>
      <c r="BG4986" s="1036"/>
      <c r="BH4986" s="1036"/>
      <c r="BI4986" s="1036"/>
      <c r="BJ4986" s="1037"/>
      <c r="BK4986" s="1036"/>
      <c r="BL4986" s="1036"/>
      <c r="BM4986" s="1038"/>
      <c r="BO4986" s="1034"/>
      <c r="BP4986" s="1035"/>
      <c r="BQ4986" s="1036"/>
      <c r="BR4986" s="1036"/>
      <c r="BS4986" s="1036"/>
      <c r="BT4986" s="1036"/>
      <c r="BU4986" s="1036"/>
      <c r="BV4986" s="1036"/>
      <c r="BW4986" s="1036"/>
      <c r="BX4986" s="1036"/>
      <c r="BY4986" s="1037"/>
      <c r="BZ4986" s="1036"/>
      <c r="CA4986" s="1036"/>
      <c r="CB4986" s="1038"/>
    </row>
    <row r="4987" spans="37:80">
      <c r="AK4987" s="1034"/>
      <c r="AL4987" s="1035"/>
      <c r="AM4987" s="1036"/>
      <c r="AN4987" s="1036"/>
      <c r="AO4987" s="1036"/>
      <c r="AP4987" s="1036"/>
      <c r="AQ4987" s="1036"/>
      <c r="AR4987" s="1036"/>
      <c r="AS4987" s="1036"/>
      <c r="AT4987" s="1036"/>
      <c r="AU4987" s="1037"/>
      <c r="AV4987" s="1036"/>
      <c r="AW4987" s="1036"/>
      <c r="AX4987" s="1038"/>
      <c r="AY4987" s="1091"/>
      <c r="AZ4987" s="1034"/>
      <c r="BA4987" s="1035"/>
      <c r="BB4987" s="1036"/>
      <c r="BC4987" s="1036"/>
      <c r="BD4987" s="1036"/>
      <c r="BE4987" s="1036"/>
      <c r="BF4987" s="1036"/>
      <c r="BG4987" s="1036"/>
      <c r="BH4987" s="1036"/>
      <c r="BI4987" s="1036"/>
      <c r="BJ4987" s="1037"/>
      <c r="BK4987" s="1036"/>
      <c r="BL4987" s="1036"/>
      <c r="BM4987" s="1038"/>
      <c r="BO4987" s="1034"/>
      <c r="BP4987" s="1035"/>
      <c r="BQ4987" s="1036"/>
      <c r="BR4987" s="1036"/>
      <c r="BS4987" s="1036"/>
      <c r="BT4987" s="1036"/>
      <c r="BU4987" s="1036"/>
      <c r="BV4987" s="1036"/>
      <c r="BW4987" s="1036"/>
      <c r="BX4987" s="1036"/>
      <c r="BY4987" s="1037"/>
      <c r="BZ4987" s="1036"/>
      <c r="CA4987" s="1036"/>
      <c r="CB4987" s="1038"/>
    </row>
    <row r="4988" spans="37:80">
      <c r="AK4988" s="1034"/>
      <c r="AL4988" s="1035"/>
      <c r="AM4988" s="1036"/>
      <c r="AN4988" s="1036"/>
      <c r="AO4988" s="1036"/>
      <c r="AP4988" s="1036"/>
      <c r="AQ4988" s="1036"/>
      <c r="AR4988" s="1036"/>
      <c r="AS4988" s="1036"/>
      <c r="AT4988" s="1036"/>
      <c r="AU4988" s="1037"/>
      <c r="AV4988" s="1036"/>
      <c r="AW4988" s="1036"/>
      <c r="AX4988" s="1038"/>
      <c r="AY4988" s="1091"/>
      <c r="AZ4988" s="1034"/>
      <c r="BA4988" s="1035"/>
      <c r="BB4988" s="1036"/>
      <c r="BC4988" s="1036"/>
      <c r="BD4988" s="1036"/>
      <c r="BE4988" s="1036"/>
      <c r="BF4988" s="1036"/>
      <c r="BG4988" s="1036"/>
      <c r="BH4988" s="1036"/>
      <c r="BI4988" s="1036"/>
      <c r="BJ4988" s="1037"/>
      <c r="BK4988" s="1036"/>
      <c r="BL4988" s="1036"/>
      <c r="BM4988" s="1038"/>
      <c r="BO4988" s="1034"/>
      <c r="BP4988" s="1035"/>
      <c r="BQ4988" s="1036"/>
      <c r="BR4988" s="1036"/>
      <c r="BS4988" s="1036"/>
      <c r="BT4988" s="1036"/>
      <c r="BU4988" s="1036"/>
      <c r="BV4988" s="1036"/>
      <c r="BW4988" s="1036"/>
      <c r="BX4988" s="1036"/>
      <c r="BY4988" s="1037"/>
      <c r="BZ4988" s="1036"/>
      <c r="CA4988" s="1036"/>
      <c r="CB4988" s="1038"/>
    </row>
    <row r="4989" spans="37:80">
      <c r="AK4989" s="1034"/>
      <c r="AL4989" s="1035"/>
      <c r="AM4989" s="1036"/>
      <c r="AN4989" s="1036"/>
      <c r="AO4989" s="1036"/>
      <c r="AP4989" s="1036"/>
      <c r="AQ4989" s="1036"/>
      <c r="AR4989" s="1036"/>
      <c r="AS4989" s="1036"/>
      <c r="AT4989" s="1036"/>
      <c r="AU4989" s="1037"/>
      <c r="AV4989" s="1036"/>
      <c r="AW4989" s="1036"/>
      <c r="AX4989" s="1038"/>
      <c r="AY4989" s="1091"/>
      <c r="AZ4989" s="1034"/>
      <c r="BA4989" s="1035"/>
      <c r="BB4989" s="1036"/>
      <c r="BC4989" s="1036"/>
      <c r="BD4989" s="1036"/>
      <c r="BE4989" s="1036"/>
      <c r="BF4989" s="1036"/>
      <c r="BG4989" s="1036"/>
      <c r="BH4989" s="1036"/>
      <c r="BI4989" s="1036"/>
      <c r="BJ4989" s="1037"/>
      <c r="BK4989" s="1036"/>
      <c r="BL4989" s="1036"/>
      <c r="BM4989" s="1038"/>
      <c r="BO4989" s="1034"/>
      <c r="BP4989" s="1035"/>
      <c r="BQ4989" s="1036"/>
      <c r="BR4989" s="1036"/>
      <c r="BS4989" s="1036"/>
      <c r="BT4989" s="1036"/>
      <c r="BU4989" s="1036"/>
      <c r="BV4989" s="1036"/>
      <c r="BW4989" s="1036"/>
      <c r="BX4989" s="1036"/>
      <c r="BY4989" s="1037"/>
      <c r="BZ4989" s="1036"/>
      <c r="CA4989" s="1036"/>
      <c r="CB4989" s="1038"/>
    </row>
    <row r="4990" spans="37:80">
      <c r="AK4990" s="1034"/>
      <c r="AL4990" s="1035"/>
      <c r="AM4990" s="1036"/>
      <c r="AN4990" s="1036"/>
      <c r="AO4990" s="1036"/>
      <c r="AP4990" s="1036"/>
      <c r="AQ4990" s="1036"/>
      <c r="AR4990" s="1036"/>
      <c r="AS4990" s="1036"/>
      <c r="AT4990" s="1036"/>
      <c r="AU4990" s="1037"/>
      <c r="AV4990" s="1036"/>
      <c r="AW4990" s="1036"/>
      <c r="AX4990" s="1038"/>
      <c r="AY4990" s="1091"/>
      <c r="AZ4990" s="1034"/>
      <c r="BA4990" s="1035"/>
      <c r="BB4990" s="1036"/>
      <c r="BC4990" s="1036"/>
      <c r="BD4990" s="1036"/>
      <c r="BE4990" s="1036"/>
      <c r="BF4990" s="1036"/>
      <c r="BG4990" s="1036"/>
      <c r="BH4990" s="1036"/>
      <c r="BI4990" s="1036"/>
      <c r="BJ4990" s="1037"/>
      <c r="BK4990" s="1036"/>
      <c r="BL4990" s="1036"/>
      <c r="BM4990" s="1038"/>
      <c r="BO4990" s="1034"/>
      <c r="BP4990" s="1035"/>
      <c r="BQ4990" s="1036"/>
      <c r="BR4990" s="1036"/>
      <c r="BS4990" s="1036"/>
      <c r="BT4990" s="1036"/>
      <c r="BU4990" s="1036"/>
      <c r="BV4990" s="1036"/>
      <c r="BW4990" s="1036"/>
      <c r="BX4990" s="1036"/>
      <c r="BY4990" s="1037"/>
      <c r="BZ4990" s="1036"/>
      <c r="CA4990" s="1036"/>
      <c r="CB4990" s="1038"/>
    </row>
    <row r="4991" spans="37:80">
      <c r="AK4991" s="1034"/>
      <c r="AL4991" s="1035"/>
      <c r="AM4991" s="1036"/>
      <c r="AN4991" s="1036"/>
      <c r="AO4991" s="1036"/>
      <c r="AP4991" s="1036"/>
      <c r="AQ4991" s="1036"/>
      <c r="AR4991" s="1036"/>
      <c r="AS4991" s="1036"/>
      <c r="AT4991" s="1036"/>
      <c r="AU4991" s="1037"/>
      <c r="AV4991" s="1036"/>
      <c r="AW4991" s="1036"/>
      <c r="AX4991" s="1038"/>
      <c r="AY4991" s="1091"/>
      <c r="AZ4991" s="1034"/>
      <c r="BA4991" s="1035"/>
      <c r="BB4991" s="1036"/>
      <c r="BC4991" s="1036"/>
      <c r="BD4991" s="1036"/>
      <c r="BE4991" s="1036"/>
      <c r="BF4991" s="1036"/>
      <c r="BG4991" s="1036"/>
      <c r="BH4991" s="1036"/>
      <c r="BI4991" s="1036"/>
      <c r="BJ4991" s="1037"/>
      <c r="BK4991" s="1036"/>
      <c r="BL4991" s="1036"/>
      <c r="BM4991" s="1038"/>
      <c r="BO4991" s="1034"/>
      <c r="BP4991" s="1035"/>
      <c r="BQ4991" s="1036"/>
      <c r="BR4991" s="1036"/>
      <c r="BS4991" s="1036"/>
      <c r="BT4991" s="1036"/>
      <c r="BU4991" s="1036"/>
      <c r="BV4991" s="1036"/>
      <c r="BW4991" s="1036"/>
      <c r="BX4991" s="1036"/>
      <c r="BY4991" s="1037"/>
      <c r="BZ4991" s="1036"/>
      <c r="CA4991" s="1036"/>
      <c r="CB4991" s="1038"/>
    </row>
    <row r="4992" spans="37:80">
      <c r="AK4992" s="1034"/>
      <c r="AL4992" s="1035"/>
      <c r="AM4992" s="1036"/>
      <c r="AN4992" s="1036"/>
      <c r="AO4992" s="1036"/>
      <c r="AP4992" s="1036"/>
      <c r="AQ4992" s="1036"/>
      <c r="AR4992" s="1036"/>
      <c r="AS4992" s="1036"/>
      <c r="AT4992" s="1036"/>
      <c r="AU4992" s="1037"/>
      <c r="AV4992" s="1036"/>
      <c r="AW4992" s="1036"/>
      <c r="AX4992" s="1038"/>
      <c r="AY4992" s="1091"/>
      <c r="AZ4992" s="1034"/>
      <c r="BA4992" s="1035"/>
      <c r="BB4992" s="1036"/>
      <c r="BC4992" s="1036"/>
      <c r="BD4992" s="1036"/>
      <c r="BE4992" s="1036"/>
      <c r="BF4992" s="1036"/>
      <c r="BG4992" s="1036"/>
      <c r="BH4992" s="1036"/>
      <c r="BI4992" s="1036"/>
      <c r="BJ4992" s="1037"/>
      <c r="BK4992" s="1036"/>
      <c r="BL4992" s="1036"/>
      <c r="BM4992" s="1038"/>
      <c r="BO4992" s="1034"/>
      <c r="BP4992" s="1035"/>
      <c r="BQ4992" s="1036"/>
      <c r="BR4992" s="1036"/>
      <c r="BS4992" s="1036"/>
      <c r="BT4992" s="1036"/>
      <c r="BU4992" s="1036"/>
      <c r="BV4992" s="1036"/>
      <c r="BW4992" s="1036"/>
      <c r="BX4992" s="1036"/>
      <c r="BY4992" s="1037"/>
      <c r="BZ4992" s="1036"/>
      <c r="CA4992" s="1036"/>
      <c r="CB4992" s="1038"/>
    </row>
    <row r="4993" spans="37:80">
      <c r="AK4993" s="1034"/>
      <c r="AL4993" s="1035"/>
      <c r="AM4993" s="1036"/>
      <c r="AN4993" s="1036"/>
      <c r="AO4993" s="1036"/>
      <c r="AP4993" s="1036"/>
      <c r="AQ4993" s="1036"/>
      <c r="AR4993" s="1036"/>
      <c r="AS4993" s="1036"/>
      <c r="AT4993" s="1036"/>
      <c r="AU4993" s="1037"/>
      <c r="AV4993" s="1036"/>
      <c r="AW4993" s="1036"/>
      <c r="AX4993" s="1038"/>
      <c r="AY4993" s="1091"/>
      <c r="AZ4993" s="1034"/>
      <c r="BA4993" s="1035"/>
      <c r="BB4993" s="1036"/>
      <c r="BC4993" s="1036"/>
      <c r="BD4993" s="1036"/>
      <c r="BE4993" s="1036"/>
      <c r="BF4993" s="1036"/>
      <c r="BG4993" s="1036"/>
      <c r="BH4993" s="1036"/>
      <c r="BI4993" s="1036"/>
      <c r="BJ4993" s="1037"/>
      <c r="BK4993" s="1036"/>
      <c r="BL4993" s="1036"/>
      <c r="BM4993" s="1038"/>
      <c r="BO4993" s="1042"/>
      <c r="BP4993" s="1035"/>
      <c r="BQ4993" s="1036"/>
      <c r="BR4993" s="1036"/>
      <c r="BS4993" s="1036"/>
      <c r="BT4993" s="1036"/>
      <c r="BU4993" s="1036"/>
      <c r="BV4993" s="1036"/>
      <c r="BW4993" s="1036"/>
      <c r="BX4993" s="1036"/>
      <c r="BY4993" s="1037"/>
      <c r="BZ4993" s="1036"/>
      <c r="CA4993" s="1036"/>
      <c r="CB4993" s="1038"/>
    </row>
    <row r="4994" spans="37:80">
      <c r="AK4994" s="1034"/>
      <c r="AL4994" s="1035"/>
      <c r="AM4994" s="1036"/>
      <c r="AN4994" s="1036"/>
      <c r="AO4994" s="1036"/>
      <c r="AP4994" s="1036"/>
      <c r="AQ4994" s="1036"/>
      <c r="AR4994" s="1036"/>
      <c r="AS4994" s="1036"/>
      <c r="AT4994" s="1036"/>
      <c r="AU4994" s="1037"/>
      <c r="AV4994" s="1036"/>
      <c r="AW4994" s="1036"/>
      <c r="AX4994" s="1038"/>
      <c r="AY4994" s="1091"/>
      <c r="AZ4994" s="1034"/>
      <c r="BA4994" s="1035"/>
      <c r="BB4994" s="1036"/>
      <c r="BC4994" s="1036"/>
      <c r="BD4994" s="1036"/>
      <c r="BE4994" s="1036"/>
      <c r="BF4994" s="1036"/>
      <c r="BG4994" s="1036"/>
      <c r="BH4994" s="1036"/>
      <c r="BI4994" s="1036"/>
      <c r="BJ4994" s="1037"/>
      <c r="BK4994" s="1036"/>
      <c r="BL4994" s="1036"/>
      <c r="BM4994" s="1038"/>
      <c r="BP4994" s="1043"/>
      <c r="BQ4994" s="1036"/>
      <c r="BR4994" s="1036"/>
      <c r="BS4994" s="1036"/>
      <c r="BT4994" s="1036"/>
      <c r="BU4994" s="1036"/>
      <c r="BV4994" s="1036"/>
      <c r="BW4994" s="1036"/>
      <c r="BX4994" s="1036"/>
      <c r="BY4994" s="1037"/>
      <c r="BZ4994" s="1036"/>
      <c r="CA4994" s="1036"/>
      <c r="CB4994" s="1038"/>
    </row>
    <row r="4995" spans="37:80">
      <c r="AK4995" s="1034"/>
      <c r="AL4995" s="1035"/>
      <c r="AM4995" s="1036"/>
      <c r="AN4995" s="1036"/>
      <c r="AO4995" s="1036"/>
      <c r="AP4995" s="1036"/>
      <c r="AQ4995" s="1036"/>
      <c r="AR4995" s="1036"/>
      <c r="AS4995" s="1036"/>
      <c r="AT4995" s="1036"/>
      <c r="AU4995" s="1037"/>
      <c r="AV4995" s="1036"/>
      <c r="AW4995" s="1036"/>
      <c r="AX4995" s="1038"/>
      <c r="AY4995" s="1091"/>
      <c r="AZ4995" s="1034"/>
      <c r="BA4995" s="1035"/>
      <c r="BB4995" s="1036"/>
      <c r="BC4995" s="1036"/>
      <c r="BD4995" s="1036"/>
      <c r="BE4995" s="1036"/>
      <c r="BF4995" s="1036"/>
      <c r="BG4995" s="1036"/>
      <c r="BH4995" s="1036"/>
      <c r="BI4995" s="1036"/>
      <c r="BJ4995" s="1037"/>
      <c r="BK4995" s="1036"/>
      <c r="BL4995" s="1036"/>
      <c r="BM4995" s="1038"/>
      <c r="BQ4995" s="1036"/>
      <c r="BR4995" s="1036"/>
      <c r="BS4995" s="1036"/>
      <c r="BT4995" s="1036"/>
      <c r="BU4995" s="1036"/>
      <c r="BV4995" s="1036"/>
      <c r="BW4995" s="1036"/>
      <c r="BX4995" s="1036"/>
      <c r="BY4995" s="1037"/>
      <c r="BZ4995" s="1036"/>
      <c r="CA4995" s="1036"/>
      <c r="CB4995" s="1038"/>
    </row>
    <row r="4996" spans="37:80">
      <c r="AK4996" s="1042"/>
      <c r="AL4996" s="1035"/>
      <c r="AM4996" s="1036"/>
      <c r="AN4996" s="1036"/>
      <c r="AO4996" s="1036"/>
      <c r="AP4996" s="1036"/>
      <c r="AQ4996" s="1036"/>
      <c r="AR4996" s="1036"/>
      <c r="AS4996" s="1036"/>
      <c r="AT4996" s="1036"/>
      <c r="AU4996" s="1037"/>
      <c r="AV4996" s="1036"/>
      <c r="AW4996" s="1036"/>
      <c r="AX4996" s="1038"/>
      <c r="AY4996" s="1091"/>
      <c r="AZ4996" s="1042"/>
      <c r="BA4996" s="1035"/>
      <c r="BB4996" s="1036"/>
      <c r="BC4996" s="1036"/>
      <c r="BD4996" s="1036"/>
      <c r="BE4996" s="1036"/>
      <c r="BF4996" s="1036"/>
      <c r="BG4996" s="1036"/>
      <c r="BH4996" s="1036"/>
      <c r="BI4996" s="1036"/>
      <c r="BJ4996" s="1037"/>
      <c r="BK4996" s="1036"/>
      <c r="BL4996" s="1036"/>
      <c r="BM4996" s="1038"/>
      <c r="BQ4996" s="1036"/>
      <c r="BR4996" s="1036"/>
      <c r="BS4996" s="1036"/>
      <c r="BT4996" s="1036"/>
      <c r="BU4996" s="1036"/>
      <c r="BV4996" s="1036"/>
      <c r="BW4996" s="1036"/>
      <c r="BX4996" s="1036"/>
      <c r="BY4996" s="1037"/>
      <c r="BZ4996" s="1036"/>
      <c r="CA4996" s="1036"/>
      <c r="CB4996" s="1038"/>
    </row>
    <row r="4997" spans="37:80">
      <c r="AL4997" s="1043"/>
      <c r="AM4997" s="1036"/>
      <c r="AN4997" s="1036"/>
      <c r="AO4997" s="1036"/>
      <c r="AP4997" s="1036"/>
      <c r="AQ4997" s="1036"/>
      <c r="AR4997" s="1036"/>
      <c r="AS4997" s="1036"/>
      <c r="AT4997" s="1036"/>
      <c r="AU4997" s="1037"/>
      <c r="AV4997" s="1036"/>
      <c r="AW4997" s="1036"/>
      <c r="AX4997" s="1038"/>
      <c r="AY4997" s="1091"/>
      <c r="BA4997" s="1043"/>
      <c r="BB4997" s="1036"/>
      <c r="BC4997" s="1036"/>
      <c r="BD4997" s="1036"/>
      <c r="BE4997" s="1036"/>
      <c r="BF4997" s="1036"/>
      <c r="BG4997" s="1036"/>
      <c r="BH4997" s="1036"/>
      <c r="BI4997" s="1036"/>
      <c r="BJ4997" s="1037"/>
      <c r="BK4997" s="1036"/>
      <c r="BL4997" s="1036"/>
      <c r="BM4997" s="1038"/>
      <c r="BQ4997" s="1036"/>
      <c r="BR4997" s="1036"/>
      <c r="BS4997" s="1036"/>
      <c r="BT4997" s="1036"/>
      <c r="BU4997" s="1036"/>
      <c r="BV4997" s="1036"/>
      <c r="BW4997" s="1036"/>
      <c r="BX4997" s="1036"/>
      <c r="BY4997" s="1037"/>
      <c r="BZ4997" s="1036"/>
      <c r="CA4997" s="1036"/>
      <c r="CB4997" s="1038"/>
    </row>
    <row r="4998" spans="37:80">
      <c r="AM4998" s="1036"/>
      <c r="AN4998" s="1036"/>
      <c r="AO4998" s="1036"/>
      <c r="AP4998" s="1036"/>
      <c r="AQ4998" s="1036"/>
      <c r="AR4998" s="1036"/>
      <c r="AS4998" s="1036"/>
      <c r="AT4998" s="1036"/>
      <c r="AU4998" s="1037"/>
      <c r="AV4998" s="1036"/>
      <c r="AW4998" s="1036"/>
      <c r="AX4998" s="1038"/>
      <c r="AY4998" s="1091"/>
      <c r="BB4998" s="1036"/>
      <c r="BC4998" s="1036"/>
      <c r="BD4998" s="1036"/>
      <c r="BE4998" s="1036"/>
      <c r="BF4998" s="1036"/>
      <c r="BG4998" s="1036"/>
      <c r="BH4998" s="1036"/>
      <c r="BI4998" s="1036"/>
      <c r="BJ4998" s="1037"/>
      <c r="BK4998" s="1036"/>
      <c r="BL4998" s="1036"/>
      <c r="BM4998" s="1038"/>
      <c r="BQ4998" s="1036"/>
      <c r="BR4998" s="1036"/>
      <c r="BS4998" s="1036"/>
      <c r="BT4998" s="1036"/>
      <c r="BU4998" s="1036"/>
      <c r="BV4998" s="1036"/>
      <c r="BW4998" s="1036"/>
      <c r="BX4998" s="1036"/>
      <c r="BY4998" s="1037"/>
      <c r="BZ4998" s="1036"/>
      <c r="CA4998" s="1036"/>
      <c r="CB4998" s="1038"/>
    </row>
    <row r="4999" spans="37:80">
      <c r="AM4999" s="1036"/>
      <c r="AN4999" s="1036"/>
      <c r="AO4999" s="1036"/>
      <c r="AP4999" s="1036"/>
      <c r="AQ4999" s="1036"/>
      <c r="AR4999" s="1036"/>
      <c r="AS4999" s="1036"/>
      <c r="AT4999" s="1036"/>
      <c r="AU4999" s="1037"/>
      <c r="AV4999" s="1036"/>
      <c r="AW4999" s="1036"/>
      <c r="AX4999" s="1038"/>
      <c r="AY4999" s="1091"/>
      <c r="BB4999" s="1036"/>
      <c r="BC4999" s="1036"/>
      <c r="BD4999" s="1036"/>
      <c r="BE4999" s="1036"/>
      <c r="BF4999" s="1036"/>
      <c r="BG4999" s="1036"/>
      <c r="BH4999" s="1036"/>
      <c r="BI4999" s="1036"/>
      <c r="BJ4999" s="1037"/>
      <c r="BK4999" s="1036"/>
      <c r="BL4999" s="1036"/>
      <c r="BM4999" s="1038"/>
      <c r="BQ4999" s="1036"/>
      <c r="BR4999" s="1036"/>
      <c r="BS4999" s="1036"/>
      <c r="BT4999" s="1036"/>
      <c r="BU4999" s="1036"/>
      <c r="BV4999" s="1036"/>
      <c r="BW4999" s="1036"/>
      <c r="BX4999" s="1036"/>
      <c r="BY4999" s="1037"/>
      <c r="BZ4999" s="1036"/>
      <c r="CA4999" s="1036"/>
      <c r="CB4999" s="1038"/>
    </row>
    <row r="5000" spans="37:80">
      <c r="AM5000" s="1036"/>
      <c r="AN5000" s="1036"/>
      <c r="AO5000" s="1036"/>
      <c r="AP5000" s="1036"/>
      <c r="AQ5000" s="1036"/>
      <c r="AR5000" s="1036"/>
      <c r="AS5000" s="1036"/>
      <c r="AT5000" s="1036"/>
      <c r="AU5000" s="1037"/>
      <c r="AV5000" s="1036"/>
      <c r="AW5000" s="1036"/>
      <c r="AX5000" s="1038"/>
      <c r="AY5000" s="1091"/>
      <c r="BB5000" s="1036"/>
      <c r="BC5000" s="1036"/>
      <c r="BD5000" s="1036"/>
      <c r="BE5000" s="1036"/>
      <c r="BF5000" s="1036"/>
      <c r="BG5000" s="1036"/>
      <c r="BH5000" s="1036"/>
      <c r="BI5000" s="1036"/>
      <c r="BJ5000" s="1037"/>
      <c r="BK5000" s="1036"/>
      <c r="BL5000" s="1036"/>
      <c r="BM5000" s="1038"/>
      <c r="BQ5000" s="1036"/>
      <c r="BR5000" s="1036"/>
      <c r="BS5000" s="1036"/>
      <c r="BT5000" s="1036"/>
      <c r="BU5000" s="1036"/>
      <c r="BV5000" s="1036"/>
      <c r="BW5000" s="1036"/>
      <c r="BX5000" s="1036"/>
      <c r="BY5000" s="1037"/>
      <c r="BZ5000" s="1036"/>
      <c r="CA5000" s="1036"/>
      <c r="CB5000" s="1038"/>
    </row>
    <row r="5001" spans="37:80">
      <c r="AM5001" s="1036"/>
      <c r="AN5001" s="1036"/>
      <c r="AO5001" s="1036"/>
      <c r="AP5001" s="1036"/>
      <c r="AQ5001" s="1036"/>
      <c r="AR5001" s="1036"/>
      <c r="AS5001" s="1036"/>
      <c r="AT5001" s="1036"/>
      <c r="AU5001" s="1037"/>
      <c r="AV5001" s="1036"/>
      <c r="AW5001" s="1036"/>
      <c r="AX5001" s="1038"/>
      <c r="AY5001" s="1091"/>
      <c r="BB5001" s="1036"/>
      <c r="BC5001" s="1036"/>
      <c r="BD5001" s="1036"/>
      <c r="BE5001" s="1036"/>
      <c r="BF5001" s="1036"/>
      <c r="BG5001" s="1036"/>
      <c r="BH5001" s="1036"/>
      <c r="BI5001" s="1036"/>
      <c r="BJ5001" s="1037"/>
      <c r="BK5001" s="1036"/>
      <c r="BL5001" s="1036"/>
      <c r="BM5001" s="1038"/>
      <c r="BQ5001" s="1036"/>
      <c r="BR5001" s="1036"/>
      <c r="BS5001" s="1036"/>
      <c r="BT5001" s="1036"/>
      <c r="BU5001" s="1036"/>
      <c r="BV5001" s="1036"/>
      <c r="BW5001" s="1036"/>
      <c r="BX5001" s="1036"/>
      <c r="BY5001" s="1037"/>
      <c r="BZ5001" s="1036"/>
      <c r="CA5001" s="1036"/>
      <c r="CB5001" s="1038"/>
    </row>
    <row r="5002" spans="37:80">
      <c r="AM5002" s="1036"/>
      <c r="AN5002" s="1036"/>
      <c r="AO5002" s="1036"/>
      <c r="AP5002" s="1036"/>
      <c r="AQ5002" s="1036"/>
      <c r="AR5002" s="1036"/>
      <c r="AS5002" s="1036"/>
      <c r="AT5002" s="1036"/>
      <c r="AU5002" s="1037"/>
      <c r="AV5002" s="1036"/>
      <c r="AW5002" s="1036"/>
      <c r="AX5002" s="1038"/>
      <c r="AY5002" s="1091"/>
      <c r="BB5002" s="1036"/>
      <c r="BC5002" s="1036"/>
      <c r="BD5002" s="1036"/>
      <c r="BE5002" s="1036"/>
      <c r="BF5002" s="1036"/>
      <c r="BG5002" s="1036"/>
      <c r="BH5002" s="1036"/>
      <c r="BI5002" s="1036"/>
      <c r="BJ5002" s="1037"/>
      <c r="BK5002" s="1036"/>
      <c r="BL5002" s="1036"/>
      <c r="BM5002" s="1038"/>
      <c r="BQ5002" s="1036"/>
      <c r="BR5002" s="1036"/>
      <c r="BS5002" s="1036"/>
      <c r="BT5002" s="1036"/>
      <c r="BU5002" s="1036"/>
      <c r="BV5002" s="1036"/>
      <c r="BW5002" s="1036"/>
      <c r="BX5002" s="1036"/>
      <c r="BY5002" s="1037"/>
      <c r="BZ5002" s="1036"/>
      <c r="CA5002" s="1036"/>
      <c r="CB5002" s="1038"/>
    </row>
    <row r="5003" spans="37:80">
      <c r="AM5003" s="1036"/>
      <c r="AN5003" s="1036"/>
      <c r="AO5003" s="1036"/>
      <c r="AP5003" s="1036"/>
      <c r="AQ5003" s="1036"/>
      <c r="AR5003" s="1036"/>
      <c r="AS5003" s="1036"/>
      <c r="AT5003" s="1036"/>
      <c r="AU5003" s="1037"/>
      <c r="AV5003" s="1036"/>
      <c r="AW5003" s="1036"/>
      <c r="AX5003" s="1038"/>
      <c r="AY5003" s="1091"/>
      <c r="BB5003" s="1036"/>
      <c r="BC5003" s="1036"/>
      <c r="BD5003" s="1036"/>
      <c r="BE5003" s="1036"/>
      <c r="BF5003" s="1036"/>
      <c r="BG5003" s="1036"/>
      <c r="BH5003" s="1036"/>
      <c r="BI5003" s="1036"/>
      <c r="BJ5003" s="1037"/>
      <c r="BK5003" s="1036"/>
      <c r="BL5003" s="1036"/>
      <c r="BM5003" s="1038"/>
      <c r="BQ5003" s="1036"/>
      <c r="BR5003" s="1036"/>
      <c r="BS5003" s="1036"/>
      <c r="BT5003" s="1036"/>
      <c r="BU5003" s="1036"/>
      <c r="BV5003" s="1036"/>
      <c r="BW5003" s="1036"/>
      <c r="BX5003" s="1036"/>
      <c r="BY5003" s="1037"/>
      <c r="BZ5003" s="1036"/>
      <c r="CA5003" s="1036"/>
      <c r="CB5003" s="1038"/>
    </row>
    <row r="5004" spans="37:80">
      <c r="AM5004" s="1036"/>
      <c r="AN5004" s="1036"/>
      <c r="AO5004" s="1036"/>
      <c r="AP5004" s="1036"/>
      <c r="AQ5004" s="1036"/>
      <c r="AR5004" s="1036"/>
      <c r="AS5004" s="1036"/>
      <c r="AT5004" s="1036"/>
      <c r="AU5004" s="1037"/>
      <c r="AV5004" s="1036"/>
      <c r="AW5004" s="1036"/>
      <c r="AX5004" s="1038"/>
      <c r="AY5004" s="1091"/>
      <c r="BB5004" s="1036"/>
      <c r="BC5004" s="1036"/>
      <c r="BD5004" s="1036"/>
      <c r="BE5004" s="1036"/>
      <c r="BF5004" s="1036"/>
      <c r="BG5004" s="1036"/>
      <c r="BH5004" s="1036"/>
      <c r="BI5004" s="1036"/>
      <c r="BJ5004" s="1037"/>
      <c r="BK5004" s="1036"/>
      <c r="BL5004" s="1036"/>
      <c r="BM5004" s="1038"/>
      <c r="BQ5004" s="1036"/>
      <c r="BR5004" s="1044"/>
      <c r="BS5004" s="1044"/>
      <c r="BT5004" s="1044"/>
      <c r="BU5004" s="1044"/>
      <c r="BV5004" s="1044"/>
      <c r="BW5004" s="1044"/>
      <c r="BX5004" s="1044"/>
      <c r="BY5004" s="1045"/>
      <c r="BZ5004" s="1044"/>
      <c r="CA5004" s="1044"/>
      <c r="CB5004" s="1046"/>
    </row>
    <row r="5005" spans="37:80">
      <c r="AM5005" s="1036"/>
      <c r="AN5005" s="1036"/>
      <c r="AO5005" s="1036"/>
      <c r="AP5005" s="1036"/>
      <c r="AQ5005" s="1036"/>
      <c r="AR5005" s="1036"/>
      <c r="AS5005" s="1036"/>
      <c r="AT5005" s="1036"/>
      <c r="AU5005" s="1037"/>
      <c r="AV5005" s="1036"/>
      <c r="AW5005" s="1036"/>
      <c r="AX5005" s="1038"/>
      <c r="AY5005" s="1091"/>
      <c r="BB5005" s="1036"/>
      <c r="BC5005" s="1036"/>
      <c r="BD5005" s="1036"/>
      <c r="BE5005" s="1036"/>
      <c r="BF5005" s="1036"/>
      <c r="BG5005" s="1036"/>
      <c r="BH5005" s="1036"/>
      <c r="BI5005" s="1036"/>
      <c r="BJ5005" s="1037"/>
      <c r="BK5005" s="1036"/>
      <c r="BL5005" s="1036"/>
      <c r="BM5005" s="1038"/>
      <c r="BQ5005" s="1044"/>
    </row>
    <row r="5006" spans="37:80">
      <c r="AM5006" s="1036"/>
      <c r="AN5006" s="1036"/>
      <c r="AO5006" s="1036"/>
      <c r="AP5006" s="1036"/>
      <c r="AQ5006" s="1036"/>
      <c r="AR5006" s="1036"/>
      <c r="AS5006" s="1036"/>
      <c r="AT5006" s="1036"/>
      <c r="AU5006" s="1037"/>
      <c r="AV5006" s="1036"/>
      <c r="AW5006" s="1036"/>
      <c r="AX5006" s="1038"/>
      <c r="AY5006" s="1091"/>
      <c r="BB5006" s="1036"/>
      <c r="BC5006" s="1036"/>
      <c r="BD5006" s="1036"/>
      <c r="BE5006" s="1036"/>
      <c r="BF5006" s="1036"/>
      <c r="BG5006" s="1036"/>
      <c r="BH5006" s="1036"/>
      <c r="BI5006" s="1036"/>
      <c r="BJ5006" s="1037"/>
      <c r="BK5006" s="1036"/>
      <c r="BL5006" s="1036"/>
      <c r="BM5006" s="1038"/>
    </row>
    <row r="5007" spans="37:80">
      <c r="AM5007" s="1036"/>
      <c r="AN5007" s="1044"/>
      <c r="AO5007" s="1044"/>
      <c r="AP5007" s="1044"/>
      <c r="AQ5007" s="1044"/>
      <c r="AR5007" s="1044"/>
      <c r="AS5007" s="1044"/>
      <c r="AT5007" s="1044"/>
      <c r="AU5007" s="1045"/>
      <c r="AV5007" s="1044"/>
      <c r="AW5007" s="1044"/>
      <c r="AX5007" s="1046"/>
      <c r="AY5007" s="1091"/>
      <c r="BB5007" s="1036"/>
      <c r="BC5007" s="1044"/>
      <c r="BD5007" s="1044"/>
      <c r="BE5007" s="1044"/>
      <c r="BF5007" s="1044"/>
      <c r="BG5007" s="1044"/>
      <c r="BH5007" s="1044"/>
      <c r="BI5007" s="1044"/>
      <c r="BJ5007" s="1045"/>
      <c r="BK5007" s="1044"/>
      <c r="BL5007" s="1044"/>
      <c r="BM5007" s="1046"/>
    </row>
    <row r="5008" spans="37:80">
      <c r="AM5008" s="1044"/>
      <c r="BB5008" s="1044"/>
    </row>
  </sheetData>
  <dataConsolidate link="1"/>
  <mergeCells count="16">
    <mergeCell ref="CF8:CG9"/>
    <mergeCell ref="D39:G39"/>
    <mergeCell ref="CF1:CG1"/>
    <mergeCell ref="A13:B13"/>
    <mergeCell ref="CC1:CD1"/>
    <mergeCell ref="A1:B1"/>
    <mergeCell ref="I1:L1"/>
    <mergeCell ref="N1:R1"/>
    <mergeCell ref="AK1:AX1"/>
    <mergeCell ref="T1:AD1"/>
    <mergeCell ref="D1:G1"/>
    <mergeCell ref="AZ1:BM1"/>
    <mergeCell ref="AZ2:BM2"/>
    <mergeCell ref="BO1:CB1"/>
    <mergeCell ref="BO2:CB2"/>
    <mergeCell ref="AK2:AX2"/>
  </mergeCells>
  <conditionalFormatting sqref="CF8:CG9">
    <cfRule type="cellIs" dxfId="9" priority="22" operator="equal">
      <formula>"Staff"</formula>
    </cfRule>
    <cfRule type="cellIs" dxfId="8" priority="23" operator="equal">
      <formula>"Company"</formula>
    </cfRule>
  </conditionalFormatting>
  <conditionalFormatting sqref="BO243:BQ5004 BS243:BS5004 BU243:BU5004 BW243:BW5004 BY243:BY5004 CA243:CA5004 BZ7:BZ5004 AN7 AP7 AR7 AT7 AV7 AX7:AX5007 BC7:BC5007 AY243:AY5007 BM7:BM5007 AZ245:BB5007 BD245:BD5007 BF245:BF5007 BH245:BH5007 BJ245:BJ5007 BE7:BE5007 BG7:BG5007 BI7:BI5007 BK7:BK5007 BL245:BL5007 BR7:BR5004 CB7:CB5004 BT7:BT5004 BV7:BV5004 BX7:BX5004 AV243:AV5007 AT243:AT5007 AR243:AR5007 AP243:AP5007 AN243:AN5007">
    <cfRule type="expression" dxfId="7" priority="21">
      <formula>$B$8="Bi-Monthly"</formula>
    </cfRule>
  </conditionalFormatting>
  <conditionalFormatting sqref="AN8:AN242 AP8:AP242 AR8:AR242 AT8:AT242 AV8:AV242">
    <cfRule type="expression" dxfId="6" priority="1">
      <formula>$B$8="Bi-Monthly"</formula>
    </cfRule>
  </conditionalFormatting>
  <dataValidations xWindow="289" yWindow="441" count="12">
    <dataValidation type="list" allowBlank="1" showInputMessage="1" showErrorMessage="1" sqref="AK7:AK30 BO228:BO4993 BO7:BO30 AK229:AK4996 AZ7:AZ30 AZ229:AZ4996">
      <formula1>$CK$6:$CK$14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CC6">
      <formula1>"15%, 25%, 34%, 35%, 38%, 39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CF6"/>
    <dataValidation type="list" allowBlank="1" showInputMessage="1" showErrorMessage="1" promptTitle="Meter Size" prompt="Select correct meter size." sqref="AK31:AK228 BO31:BO227 AZ31:AZ228">
      <formula1>$CG$7:$CG$14</formula1>
    </dataValidation>
    <dataValidation type="list" allowBlank="1" showInputMessage="1" showErrorMessage="1" errorTitle="Billing Cycle" error="Select the billing cycle for the company." promptTitle="Billing Cycle" prompt="Select the correct billing cycle (annual or bi-monthly)." sqref="B8">
      <formula1>"Monthly, Bi-Monthly"</formula1>
    </dataValidation>
    <dataValidation type="list" allowBlank="1" showInputMessage="1" showErrorMessage="1" promptTitle="Usage Per" prompt="Gallons = 1,000_x000a_Cubic Feet = 100" sqref="B18">
      <formula1>"100, 1000"</formula1>
    </dataValidation>
    <dataValidation type="list" allowBlank="1" showInputMessage="1" showErrorMessage="1" promptTitle="Loan Type" prompt="Select the type of loan." sqref="P7:P35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>
      <formula1>$CK$6:$CK$9</formula1>
    </dataValidation>
    <dataValidation type="list" allowBlank="1" showInputMessage="1" showErrorMessage="1" sqref="AM4 BQ4 BB4">
      <formula1>$AI$7:$AI$18</formula1>
    </dataValidation>
    <dataValidation type="list" allowBlank="1" showInputMessage="1" showErrorMessage="1" sqref="U39:U45 U11:U13 U24:U27 U19 U16 U22 U31:U32 U34:U37 U51:U1007">
      <formula1>$AF$6:$AF$22</formula1>
    </dataValidation>
    <dataValidation type="list" allowBlank="1" showInputMessage="1" showErrorMessage="1" promptTitle="Select Category" sqref="U46:U50 U14:U15 U28:U30 U20:U21 U7:U10 U17:U18 U23 U33 U38">
      <formula1>$AF$7:$AF$30</formula1>
    </dataValidation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dimension ref="A2:L27"/>
  <sheetViews>
    <sheetView zoomScale="120" zoomScaleNormal="120" workbookViewId="0">
      <selection activeCell="C5" sqref="C5"/>
    </sheetView>
  </sheetViews>
  <sheetFormatPr defaultColWidth="8.4609375" defaultRowHeight="15.5"/>
  <cols>
    <col min="1" max="1" width="8.4609375" style="43" customWidth="1"/>
    <col min="2" max="2" width="10.07421875" style="43" bestFit="1" customWidth="1"/>
    <col min="3" max="3" width="11.3046875" style="43" bestFit="1" customWidth="1"/>
    <col min="4" max="4" width="11.53515625" style="43" bestFit="1" customWidth="1"/>
    <col min="5" max="5" width="9.07421875" style="43" bestFit="1" customWidth="1"/>
    <col min="6" max="6" width="8.23046875" style="43" customWidth="1"/>
    <col min="7" max="7" width="9.07421875" style="43" bestFit="1" customWidth="1"/>
    <col min="8" max="8" width="7.3046875" style="43" customWidth="1"/>
    <col min="9" max="9" width="8.84375" style="43" bestFit="1" customWidth="1"/>
    <col min="10" max="10" width="6.53515625" style="43" customWidth="1"/>
    <col min="11" max="12" width="8.4609375" style="43"/>
    <col min="13" max="13" width="15.4609375" style="43" bestFit="1" customWidth="1"/>
    <col min="14" max="16384" width="8.4609375" style="43"/>
  </cols>
  <sheetData>
    <row r="2" spans="1:12" ht="16" thickBot="1">
      <c r="B2" s="596"/>
      <c r="C2" s="57"/>
      <c r="D2" s="57"/>
      <c r="E2" s="57"/>
      <c r="F2" s="57"/>
      <c r="G2" s="57"/>
      <c r="H2" s="57"/>
      <c r="I2" s="57"/>
      <c r="J2" s="57"/>
    </row>
    <row r="3" spans="1:12">
      <c r="B3" s="598" t="s">
        <v>612</v>
      </c>
      <c r="C3" s="599"/>
      <c r="D3" s="599"/>
      <c r="E3" s="599"/>
      <c r="F3" s="599"/>
      <c r="G3" s="599"/>
      <c r="H3" s="599"/>
      <c r="I3" s="599"/>
      <c r="J3" s="600"/>
      <c r="L3" s="175"/>
    </row>
    <row r="4" spans="1:12">
      <c r="B4" s="386" t="s">
        <v>265</v>
      </c>
      <c r="C4" s="911" t="s">
        <v>154</v>
      </c>
      <c r="D4" s="57"/>
      <c r="E4" s="1070" t="s">
        <v>787</v>
      </c>
      <c r="F4" s="57"/>
      <c r="G4" s="57"/>
      <c r="H4" s="57"/>
      <c r="I4" s="57"/>
      <c r="J4" s="385"/>
      <c r="L4" s="175"/>
    </row>
    <row r="5" spans="1:12">
      <c r="B5" s="386" t="s">
        <v>339</v>
      </c>
      <c r="C5" s="912">
        <v>0.75</v>
      </c>
      <c r="D5" s="57"/>
      <c r="E5" s="455" t="s">
        <v>604</v>
      </c>
      <c r="F5" s="57"/>
      <c r="G5" s="57"/>
      <c r="H5" s="57"/>
      <c r="I5" s="57"/>
      <c r="J5" s="387"/>
      <c r="L5" s="175"/>
    </row>
    <row r="6" spans="1:12">
      <c r="B6" s="386" t="s">
        <v>332</v>
      </c>
      <c r="C6" s="625">
        <v>1500</v>
      </c>
      <c r="D6" s="57"/>
      <c r="E6" s="1071" t="s">
        <v>605</v>
      </c>
      <c r="F6" s="57"/>
      <c r="G6" s="57"/>
      <c r="H6" s="57"/>
      <c r="I6" s="57"/>
      <c r="J6" s="387"/>
      <c r="L6" s="142"/>
    </row>
    <row r="7" spans="1:12">
      <c r="B7" s="386"/>
      <c r="C7" s="57"/>
      <c r="D7" s="57"/>
      <c r="E7" s="57"/>
      <c r="F7" s="57"/>
      <c r="G7" s="57"/>
      <c r="H7" s="57"/>
      <c r="I7" s="57"/>
      <c r="J7" s="387"/>
    </row>
    <row r="8" spans="1:12">
      <c r="B8" s="386" t="s">
        <v>598</v>
      </c>
      <c r="C8" s="1072">
        <f>+F15</f>
        <v>60.375</v>
      </c>
      <c r="D8" s="57"/>
      <c r="E8" s="57"/>
      <c r="F8" s="57"/>
      <c r="G8" s="57"/>
      <c r="H8" s="57"/>
      <c r="I8" s="57"/>
      <c r="J8" s="387"/>
    </row>
    <row r="9" spans="1:12">
      <c r="B9" s="386"/>
      <c r="C9" s="57"/>
      <c r="D9" s="57"/>
      <c r="E9" s="57"/>
      <c r="F9" s="57"/>
      <c r="G9" s="57"/>
      <c r="H9" s="57"/>
      <c r="I9" s="57"/>
      <c r="J9" s="387"/>
    </row>
    <row r="10" spans="1:12">
      <c r="B10" s="386"/>
      <c r="C10" s="305" t="s">
        <v>606</v>
      </c>
      <c r="D10" s="305" t="s">
        <v>607</v>
      </c>
      <c r="E10" s="305" t="s">
        <v>356</v>
      </c>
      <c r="F10" s="305" t="s">
        <v>608</v>
      </c>
      <c r="G10" s="57"/>
      <c r="H10" s="389"/>
      <c r="I10" s="57"/>
      <c r="J10" s="387"/>
    </row>
    <row r="11" spans="1:12">
      <c r="B11" s="386"/>
      <c r="C11" s="388" t="s">
        <v>264</v>
      </c>
      <c r="D11" s="388">
        <f>+IF($C$6&gt;+INDEX($C$19:$C$26,MATCH($C$5,$B$19:$B$26,0)),+INDEX($C$19:$C$26,MATCH($C$5,$B$19:$B$26,0)),$C$6)</f>
        <v>0</v>
      </c>
      <c r="E11" s="389">
        <f>+INDEX($D$19:$D$26,MATCH($C$5,$B$19:$B$26,0))</f>
        <v>37.875</v>
      </c>
      <c r="F11" s="389">
        <f>E11</f>
        <v>37.875</v>
      </c>
      <c r="G11" s="57"/>
      <c r="H11" s="57"/>
      <c r="I11" s="57"/>
      <c r="J11" s="387"/>
    </row>
    <row r="12" spans="1:12">
      <c r="B12" s="386"/>
      <c r="C12" s="388" t="s">
        <v>284</v>
      </c>
      <c r="D12" s="388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1500</v>
      </c>
      <c r="E12" s="389">
        <f>INDEX(F19:F26,MATCH(C5,B19:B26,0))</f>
        <v>1.5</v>
      </c>
      <c r="F12" s="389">
        <f>+D12/'Sch 10.1 Rate Design'!Z25*E12</f>
        <v>22.5</v>
      </c>
      <c r="G12" s="57"/>
      <c r="H12" s="57"/>
      <c r="I12" s="57"/>
      <c r="J12" s="387"/>
    </row>
    <row r="13" spans="1:12">
      <c r="B13" s="386"/>
      <c r="C13" s="388" t="s">
        <v>286</v>
      </c>
      <c r="D13" s="388">
        <f>+IF($C$6&gt;+INDEX(E19:E26,MATCH(C5,B19:B26,0)),+IF($C$6&gt;+INDEX(G19:G26,MATCH(C5,B19:B26,0)),+INDEX(G19:G26,MATCH(C5,B19:B26,0))-INDEX(E19:E26,MATCH(C5,B19:B26,0)),$C$6-INDEX(E19:E26,MATCH(C5,B19:B26,0))),0)</f>
        <v>0</v>
      </c>
      <c r="E13" s="389">
        <f>+INDEX(H19:H26,MATCH(C5,B19:B26,0))</f>
        <v>2</v>
      </c>
      <c r="F13" s="389">
        <f>+D13/'Sch 10.1 Rate Design'!Z25*E13</f>
        <v>0</v>
      </c>
      <c r="G13" s="57"/>
      <c r="H13" s="57"/>
      <c r="I13" s="57"/>
      <c r="J13" s="387"/>
    </row>
    <row r="14" spans="1:12">
      <c r="B14" s="386"/>
      <c r="C14" s="608" t="s">
        <v>288</v>
      </c>
      <c r="D14" s="608">
        <f>+IF($C$6&gt;+INDEX(G19:G26,MATCH(C5,B19:B26,0)),$C$6-INDEX(G19:G26,MATCH(C5,B19:B26,0)),0)</f>
        <v>0</v>
      </c>
      <c r="E14" s="390">
        <f>+INDEX(J19:J26,MATCH(C5,B19:B26,0))</f>
        <v>3</v>
      </c>
      <c r="F14" s="390">
        <f>+D14/'Sch 10.1 Rate Design'!Z25*E14</f>
        <v>0</v>
      </c>
      <c r="G14" s="57"/>
      <c r="H14" s="57"/>
      <c r="I14" s="57"/>
      <c r="J14" s="387"/>
    </row>
    <row r="15" spans="1:12" ht="16" thickBot="1">
      <c r="B15" s="386"/>
      <c r="C15" s="57"/>
      <c r="D15" s="57"/>
      <c r="E15" s="57"/>
      <c r="F15" s="609">
        <f>SUM(F11:F14)</f>
        <v>60.375</v>
      </c>
      <c r="G15" s="389"/>
      <c r="H15" s="57"/>
      <c r="I15" s="57"/>
      <c r="J15" s="387"/>
    </row>
    <row r="16" spans="1:12" ht="16" thickTop="1">
      <c r="A16" s="1073"/>
      <c r="B16" s="391"/>
      <c r="C16" s="392"/>
      <c r="D16" s="392"/>
      <c r="E16" s="392"/>
      <c r="F16" s="392"/>
      <c r="G16" s="392"/>
      <c r="H16" s="392"/>
      <c r="I16" s="392"/>
      <c r="J16" s="393"/>
      <c r="K16" s="1073"/>
    </row>
    <row r="17" spans="2:11" ht="16" thickBot="1">
      <c r="B17" s="601" t="s">
        <v>609</v>
      </c>
      <c r="C17" s="1261" t="s">
        <v>264</v>
      </c>
      <c r="D17" s="1262"/>
      <c r="E17" s="395" t="s">
        <v>284</v>
      </c>
      <c r="F17" s="394"/>
      <c r="G17" s="395" t="s">
        <v>286</v>
      </c>
      <c r="H17" s="394"/>
      <c r="I17" s="395" t="s">
        <v>288</v>
      </c>
      <c r="J17" s="396"/>
      <c r="K17" s="1073"/>
    </row>
    <row r="18" spans="2:11" ht="16" thickTop="1">
      <c r="B18" s="602" t="s">
        <v>337</v>
      </c>
      <c r="C18" s="398" t="s">
        <v>281</v>
      </c>
      <c r="D18" s="397" t="s">
        <v>78</v>
      </c>
      <c r="E18" s="398" t="s">
        <v>610</v>
      </c>
      <c r="F18" s="399" t="s">
        <v>78</v>
      </c>
      <c r="G18" s="400" t="s">
        <v>610</v>
      </c>
      <c r="H18" s="399" t="s">
        <v>78</v>
      </c>
      <c r="I18" s="401" t="s">
        <v>611</v>
      </c>
      <c r="J18" s="402" t="s">
        <v>78</v>
      </c>
      <c r="K18" s="1073"/>
    </row>
    <row r="19" spans="2:11">
      <c r="B19" s="603">
        <v>0.625</v>
      </c>
      <c r="C19" s="57">
        <f>IF($C$4="Current",'Sch 11 Crossover'!N24,IF($C$4="Proposed",'Sch 11 Crossover'!N36,IF($C$4="Revised",'Sch 10.1 Rate Design'!D9,0)))</f>
        <v>0</v>
      </c>
      <c r="D19" s="404">
        <f>IF($C$4="Current",'Sch 11 Crossover'!O24,IF($C$4="Proposed",'Sch 11 Crossover'!O36,IF($C$4="Revised",'Sch 10.1 Rate Design'!E9,0)))</f>
        <v>25.25</v>
      </c>
      <c r="E19" s="57">
        <f>IF($C$4="Current",'Sch 11 Crossover'!P24,IF($C$4="Proposed",'Sch 11 Crossover'!P36,IF($C$4="Revised",'Sch 10.1 Rate Design'!F9,0)))</f>
        <v>2000</v>
      </c>
      <c r="F19" s="404">
        <f>IF($C$4="Current",'Sch 11 Crossover'!Q24,IF($C$4="Proposed",'Sch 11 Crossover'!Q36,IF($C$4="Revised",'Sch 10.1 Rate Design'!G9,0)))</f>
        <v>1.5</v>
      </c>
      <c r="G19" s="57">
        <f>IF($C$4="Current",'Sch 11 Crossover'!R24,IF($C$4="Proposed",'Sch 11 Crossover'!R36,IF($C$4="Revised",'Sch 10.1 Rate Design'!H9,0)))</f>
        <v>4000</v>
      </c>
      <c r="H19" s="404">
        <f>IF($C$4="Current",'Sch 11 Crossover'!S24,IF($C$4="Proposed",'Sch 11 Crossover'!S36,IF($C$4="Revised",'Sch 10.1 Rate Design'!I9,0)))</f>
        <v>2</v>
      </c>
      <c r="I19" s="57">
        <f>IF($C$4="Current",'Sch 11 Crossover'!T24,IF($C$4="Proposed",'Sch 11 Crossover'!T36,IF($C$4="Revised",'Sch 10.1 Rate Design'!J9,0)))</f>
        <v>4001</v>
      </c>
      <c r="J19" s="387">
        <f>IF($C$4="Current",'Sch 11 Crossover'!U24,IF($C$4="Proposed",'Sch 11 Crossover'!U36,IF($C$4="Revised",'Sch 10.1 Rate Design'!K9,0)))</f>
        <v>3</v>
      </c>
      <c r="K19" s="1073"/>
    </row>
    <row r="20" spans="2:11">
      <c r="B20" s="603">
        <v>0.75</v>
      </c>
      <c r="C20" s="57">
        <f>IF($C$4="Current",'Sch 11 Crossover'!N25,IF($C$4="Proposed",'Sch 11 Crossover'!N37,IF($C$4="Revised",'Sch 10.1 Rate Design'!D10,0)))</f>
        <v>0</v>
      </c>
      <c r="D20" s="404">
        <f>IF($C$4="Current",'Sch 11 Crossover'!O25,IF($C$4="Proposed",'Sch 11 Crossover'!O37,IF($C$4="Revised",'Sch 10.1 Rate Design'!E10,0)))</f>
        <v>37.875</v>
      </c>
      <c r="E20" s="57">
        <f>IF($C$4="Current",'Sch 11 Crossover'!P25,IF($C$4="Proposed",'Sch 11 Crossover'!P37,IF($C$4="Revised",'Sch 10.1 Rate Design'!F10,0)))</f>
        <v>3000</v>
      </c>
      <c r="F20" s="404">
        <f>IF($C$4="Current",'Sch 11 Crossover'!Q25,IF($C$4="Proposed",'Sch 11 Crossover'!Q37,IF($C$4="Revised",'Sch 10.1 Rate Design'!G10,0)))</f>
        <v>1.5</v>
      </c>
      <c r="G20" s="57">
        <f>IF($C$4="Current",'Sch 11 Crossover'!R25,IF($C$4="Proposed",'Sch 11 Crossover'!R37,IF($C$4="Revised",'Sch 10.1 Rate Design'!H10,0)))</f>
        <v>6000</v>
      </c>
      <c r="H20" s="404">
        <f>IF($C$4="Current",'Sch 11 Crossover'!S25,IF($C$4="Proposed",'Sch 11 Crossover'!S37,IF($C$4="Revised",'Sch 10.1 Rate Design'!I10,0)))</f>
        <v>2</v>
      </c>
      <c r="I20" s="57">
        <f>IF($C$4="Current",'Sch 11 Crossover'!T25,IF($C$4="Proposed",'Sch 11 Crossover'!T37,IF($C$4="Revised",'Sch 10.1 Rate Design'!J10,0)))</f>
        <v>6001</v>
      </c>
      <c r="J20" s="387">
        <f>IF($C$4="Current",'Sch 11 Crossover'!U25,IF($C$4="Proposed",'Sch 11 Crossover'!U37,IF($C$4="Revised",'Sch 10.1 Rate Design'!K10,0)))</f>
        <v>3</v>
      </c>
      <c r="K20" s="1073"/>
    </row>
    <row r="21" spans="2:11">
      <c r="B21" s="603">
        <v>1</v>
      </c>
      <c r="C21" s="57">
        <f>IF($C$4="Current",'Sch 11 Crossover'!N26,IF($C$4="Proposed",'Sch 11 Crossover'!N38,IF($C$4="Revised",'Sch 10.1 Rate Design'!D11,0)))</f>
        <v>0</v>
      </c>
      <c r="D21" s="404">
        <f>IF($C$4="Current",'Sch 11 Crossover'!O26,IF($C$4="Proposed",'Sch 11 Crossover'!O38,IF($C$4="Revised",'Sch 10.1 Rate Design'!E11,0)))</f>
        <v>63.125</v>
      </c>
      <c r="E21" s="57">
        <f>IF($C$4="Current",'Sch 11 Crossover'!P26,IF($C$4="Proposed",'Sch 11 Crossover'!P38,IF($C$4="Revised",'Sch 10.1 Rate Design'!F11,0)))</f>
        <v>5000</v>
      </c>
      <c r="F21" s="404">
        <f>IF($C$4="Current",'Sch 11 Crossover'!Q26,IF($C$4="Proposed",'Sch 11 Crossover'!Q38,IF($C$4="Revised",'Sch 10.1 Rate Design'!G11,0)))</f>
        <v>1.5</v>
      </c>
      <c r="G21" s="57">
        <f>IF($C$4="Current",'Sch 11 Crossover'!R26,IF($C$4="Proposed",'Sch 11 Crossover'!R38,IF($C$4="Revised",'Sch 10.1 Rate Design'!H11,0)))</f>
        <v>10000</v>
      </c>
      <c r="H21" s="404">
        <f>IF($C$4="Current",'Sch 11 Crossover'!S26,IF($C$4="Proposed",'Sch 11 Crossover'!S38,IF($C$4="Revised",'Sch 10.1 Rate Design'!I11,0)))</f>
        <v>2</v>
      </c>
      <c r="I21" s="57">
        <f>IF($C$4="Current",'Sch 11 Crossover'!T26,IF($C$4="Proposed",'Sch 11 Crossover'!T38,IF($C$4="Revised",'Sch 10.1 Rate Design'!J11,0)))</f>
        <v>10001</v>
      </c>
      <c r="J21" s="387">
        <f>IF($C$4="Current",'Sch 11 Crossover'!U26,IF($C$4="Proposed",'Sch 11 Crossover'!U38,IF($C$4="Revised",'Sch 10.1 Rate Design'!K11,0)))</f>
        <v>3</v>
      </c>
      <c r="K21" s="1073"/>
    </row>
    <row r="22" spans="2:11">
      <c r="B22" s="603">
        <v>1.5</v>
      </c>
      <c r="C22" s="57">
        <f>IF($C$4="Current",'Sch 11 Crossover'!N27,IF($C$4="Proposed",'Sch 11 Crossover'!N39,IF($C$4="Revised",'Sch 10.1 Rate Design'!D12,0)))</f>
        <v>0</v>
      </c>
      <c r="D22" s="404">
        <f>IF($C$4="Current",'Sch 11 Crossover'!O27,IF($C$4="Proposed",'Sch 11 Crossover'!O39,IF($C$4="Revised",'Sch 10.1 Rate Design'!E12,0)))</f>
        <v>126.25</v>
      </c>
      <c r="E22" s="57">
        <f>IF($C$4="Current",'Sch 11 Crossover'!P27,IF($C$4="Proposed",'Sch 11 Crossover'!P39,IF($C$4="Revised",'Sch 10.1 Rate Design'!F12,0)))</f>
        <v>10000</v>
      </c>
      <c r="F22" s="404">
        <f>IF($C$4="Current",'Sch 11 Crossover'!Q27,IF($C$4="Proposed",'Sch 11 Crossover'!Q39,IF($C$4="Revised",'Sch 10.1 Rate Design'!G12,0)))</f>
        <v>1.5</v>
      </c>
      <c r="G22" s="57">
        <f>IF($C$4="Current",'Sch 11 Crossover'!R27,IF($C$4="Proposed",'Sch 11 Crossover'!R39,IF($C$4="Revised",'Sch 10.1 Rate Design'!H12,0)))</f>
        <v>20000</v>
      </c>
      <c r="H22" s="404">
        <f>IF($C$4="Current",'Sch 11 Crossover'!S27,IF($C$4="Proposed",'Sch 11 Crossover'!S39,IF($C$4="Revised",'Sch 10.1 Rate Design'!I12,0)))</f>
        <v>2</v>
      </c>
      <c r="I22" s="57">
        <f>IF($C$4="Current",'Sch 11 Crossover'!T27,IF($C$4="Proposed",'Sch 11 Crossover'!T39,IF($C$4="Revised",'Sch 10.1 Rate Design'!J12,0)))</f>
        <v>20001</v>
      </c>
      <c r="J22" s="387">
        <f>IF($C$4="Current",'Sch 11 Crossover'!U27,IF($C$4="Proposed",'Sch 11 Crossover'!U39,IF($C$4="Revised",'Sch 10.1 Rate Design'!K12,0)))</f>
        <v>3</v>
      </c>
      <c r="K22" s="1073"/>
    </row>
    <row r="23" spans="2:11">
      <c r="B23" s="603">
        <v>2</v>
      </c>
      <c r="C23" s="57">
        <f>IF($C$4="Current",'Sch 11 Crossover'!N28,IF($C$4="Proposed",'Sch 11 Crossover'!N40,IF($C$4="Revised",'Sch 10.1 Rate Design'!D13,0)))</f>
        <v>0</v>
      </c>
      <c r="D23" s="404">
        <f>IF($C$4="Current",'Sch 11 Crossover'!O28,IF($C$4="Proposed",'Sch 11 Crossover'!O40,IF($C$4="Revised",'Sch 10.1 Rate Design'!E13,0)))</f>
        <v>202</v>
      </c>
      <c r="E23" s="57">
        <f>IF($C$4="Current",'Sch 11 Crossover'!P28,IF($C$4="Proposed",'Sch 11 Crossover'!P40,IF($C$4="Revised",'Sch 10.1 Rate Design'!F13,0)))</f>
        <v>16000</v>
      </c>
      <c r="F23" s="404">
        <f>IF($C$4="Current",'Sch 11 Crossover'!Q28,IF($C$4="Proposed",'Sch 11 Crossover'!Q40,IF($C$4="Revised",'Sch 10.1 Rate Design'!G13,0)))</f>
        <v>1.5</v>
      </c>
      <c r="G23" s="57">
        <f>IF($C$4="Current",'Sch 11 Crossover'!R28,IF($C$4="Proposed",'Sch 11 Crossover'!R40,IF($C$4="Revised",'Sch 10.1 Rate Design'!H13,0)))</f>
        <v>32000</v>
      </c>
      <c r="H23" s="404">
        <f>IF($C$4="Current",'Sch 11 Crossover'!S28,IF($C$4="Proposed",'Sch 11 Crossover'!S40,IF($C$4="Revised",'Sch 10.1 Rate Design'!I13,0)))</f>
        <v>2</v>
      </c>
      <c r="I23" s="57">
        <f>IF($C$4="Current",'Sch 11 Crossover'!T28,IF($C$4="Proposed",'Sch 11 Crossover'!T40,IF($C$4="Revised",'Sch 10.1 Rate Design'!J13,0)))</f>
        <v>32001</v>
      </c>
      <c r="J23" s="387">
        <f>IF($C$4="Current",'Sch 11 Crossover'!U28,IF($C$4="Proposed",'Sch 11 Crossover'!U40,IF($C$4="Revised",'Sch 10.1 Rate Design'!K13,0)))</f>
        <v>3</v>
      </c>
      <c r="K23" s="1073"/>
    </row>
    <row r="24" spans="2:11">
      <c r="B24" s="604">
        <v>3</v>
      </c>
      <c r="C24" s="307">
        <f>IF($C$4="Current",'Sch 11 Crossover'!N29,IF($C$4="Proposed",'Sch 11 Crossover'!N41,IF($C$4="Revised",'Sch 10.1 Rate Design'!D14,0)))</f>
        <v>0</v>
      </c>
      <c r="D24" s="404">
        <f>IF($C$4="Current",'Sch 11 Crossover'!O29,IF($C$4="Proposed",'Sch 11 Crossover'!O41,IF($C$4="Revised",'Sch 10.1 Rate Design'!E14,0)))</f>
        <v>1200</v>
      </c>
      <c r="E24" s="307">
        <f>IF($C$4="Current",'Sch 11 Crossover'!P29,IF($C$4="Proposed",'Sch 11 Crossover'!P41,IF($C$4="Revised",'Sch 10.1 Rate Design'!F14,0)))</f>
        <v>30000</v>
      </c>
      <c r="F24" s="404">
        <f>IF($C$4="Current",'Sch 11 Crossover'!Q29,IF($C$4="Proposed",'Sch 11 Crossover'!Q41,IF($C$4="Revised",'Sch 10.1 Rate Design'!G14,0)))</f>
        <v>1.5</v>
      </c>
      <c r="G24" s="307">
        <f>IF($C$4="Current",'Sch 11 Crossover'!R29,IF($C$4="Proposed",'Sch 11 Crossover'!R41,IF($C$4="Revised",'Sch 10.1 Rate Design'!H14,0)))</f>
        <v>60000</v>
      </c>
      <c r="H24" s="404">
        <f>IF($C$4="Current",'Sch 11 Crossover'!S29,IF($C$4="Proposed",'Sch 11 Crossover'!S41,IF($C$4="Revised",'Sch 10.1 Rate Design'!I14,0)))</f>
        <v>2</v>
      </c>
      <c r="I24" s="307">
        <f>IF($C$4="Current",'Sch 11 Crossover'!T29,IF($C$4="Proposed",'Sch 11 Crossover'!T41,IF($C$4="Revised",'Sch 10.1 Rate Design'!J14,0)))</f>
        <v>60001</v>
      </c>
      <c r="J24" s="387">
        <f>IF($C$4="Current",'Sch 11 Crossover'!U29,IF($C$4="Proposed",'Sch 11 Crossover'!U41,IF($C$4="Revised",'Sch 10.1 Rate Design'!K14,0)))</f>
        <v>3</v>
      </c>
      <c r="K24" s="1073"/>
    </row>
    <row r="25" spans="2:11">
      <c r="B25" s="604">
        <v>4</v>
      </c>
      <c r="C25" s="307">
        <f>IF($C$4="Current",'Sch 11 Crossover'!N30,IF($C$4="Proposed",'Sch 11 Crossover'!N42,IF($C$4="Revised",'Sch 10.1 Rate Design'!D15,0)))</f>
        <v>0</v>
      </c>
      <c r="D25" s="404">
        <f>IF($C$4="Current",'Sch 11 Crossover'!O30,IF($C$4="Proposed",'Sch 11 Crossover'!O42,IF($C$4="Revised",'Sch 10.1 Rate Design'!E15,0)))</f>
        <v>631.25</v>
      </c>
      <c r="E25" s="307">
        <f>IF($C$4="Current",'Sch 11 Crossover'!P30,IF($C$4="Proposed",'Sch 11 Crossover'!P42,IF($C$4="Revised",'Sch 10.1 Rate Design'!F15,0)))</f>
        <v>50000</v>
      </c>
      <c r="F25" s="404">
        <f>IF($C$4="Current",'Sch 11 Crossover'!Q30,IF($C$4="Proposed",'Sch 11 Crossover'!Q42,IF($C$4="Revised",'Sch 10.1 Rate Design'!G15,0)))</f>
        <v>1.5</v>
      </c>
      <c r="G25" s="307">
        <f>IF($C$4="Current",'Sch 11 Crossover'!R30,IF($C$4="Proposed",'Sch 11 Crossover'!R42,IF($C$4="Revised",'Sch 10.1 Rate Design'!H15,0)))</f>
        <v>100000</v>
      </c>
      <c r="H25" s="404">
        <f>IF($C$4="Current",'Sch 11 Crossover'!S30,IF($C$4="Proposed",'Sch 11 Crossover'!S42,IF($C$4="Revised",'Sch 10.1 Rate Design'!I15,0)))</f>
        <v>2</v>
      </c>
      <c r="I25" s="307">
        <f>IF($C$4="Current",'Sch 11 Crossover'!T30,IF($C$4="Proposed",'Sch 11 Crossover'!T42,IF($C$4="Revised",'Sch 10.1 Rate Design'!J15,0)))</f>
        <v>100001</v>
      </c>
      <c r="J25" s="387">
        <f>IF($C$4="Current",'Sch 11 Crossover'!U30,IF($C$4="Proposed",'Sch 11 Crossover'!U42,IF($C$4="Revised",'Sch 10.1 Rate Design'!K15,0)))</f>
        <v>3</v>
      </c>
      <c r="K25" s="1073"/>
    </row>
    <row r="26" spans="2:11" ht="16" thickBot="1">
      <c r="B26" s="605">
        <v>6</v>
      </c>
      <c r="C26" s="406">
        <f>IF($C$4="Current",'Sch 11 Crossover'!N31,IF($C$4="Proposed",'Sch 11 Crossover'!N43,IF($C$4="Revised",'Sch 10.1 Rate Design'!D16,0)))</f>
        <v>0</v>
      </c>
      <c r="D26" s="606">
        <f>IF($C$4="Current",'Sch 11 Crossover'!O31,IF($C$4="Proposed",'Sch 11 Crossover'!O43,IF($C$4="Revised",'Sch 10.1 Rate Design'!E16,0)))</f>
        <v>1262.5</v>
      </c>
      <c r="E26" s="406">
        <f>IF($C$4="Current",'Sch 11 Crossover'!P31,IF($C$4="Proposed",'Sch 11 Crossover'!P43,IF($C$4="Revised",'Sch 10.1 Rate Design'!F16,0)))</f>
        <v>100000</v>
      </c>
      <c r="F26" s="606">
        <f>IF($C$4="Current",'Sch 11 Crossover'!Q31,IF($C$4="Proposed",'Sch 11 Crossover'!Q43,IF($C$4="Revised",'Sch 10.1 Rate Design'!G16,0)))</f>
        <v>1.5</v>
      </c>
      <c r="G26" s="406">
        <f>IF($C$4="Current",'Sch 11 Crossover'!R31,IF($C$4="Proposed",'Sch 11 Crossover'!R43,IF($C$4="Revised",'Sch 10.1 Rate Design'!H16,0)))</f>
        <v>200000</v>
      </c>
      <c r="H26" s="606">
        <f>IF($C$4="Current",'Sch 11 Crossover'!S31,IF($C$4="Proposed",'Sch 11 Crossover'!S43,IF($C$4="Revised",'Sch 10.1 Rate Design'!I16,0)))</f>
        <v>2</v>
      </c>
      <c r="I26" s="406">
        <f>IF($C$4="Current",'Sch 11 Crossover'!T31,IF($C$4="Proposed",'Sch 11 Crossover'!T43,IF($C$4="Revised",'Sch 10.1 Rate Design'!J16,0)))</f>
        <v>200001</v>
      </c>
      <c r="J26" s="607">
        <f>IF($C$4="Current",'Sch 11 Crossover'!U31,IF($C$4="Proposed",'Sch 11 Crossover'!U43,IF($C$4="Revised",'Sch 10.1 Rate Design'!K16,0)))</f>
        <v>3</v>
      </c>
      <c r="K26" s="1073"/>
    </row>
    <row r="27" spans="2:11">
      <c r="B27" s="57"/>
      <c r="C27" s="388"/>
      <c r="D27" s="57"/>
      <c r="E27" s="57"/>
      <c r="F27" s="57"/>
      <c r="G27" s="57"/>
      <c r="H27" s="57"/>
      <c r="I27" s="57"/>
      <c r="J27" s="57"/>
    </row>
  </sheetData>
  <sheetProtection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>
  <dimension ref="B1:I20"/>
  <sheetViews>
    <sheetView workbookViewId="0">
      <selection activeCell="E44" sqref="E44"/>
    </sheetView>
  </sheetViews>
  <sheetFormatPr defaultColWidth="3.23046875" defaultRowHeight="15.5"/>
  <cols>
    <col min="1" max="1" width="3.23046875" style="575"/>
    <col min="2" max="2" width="8.07421875" style="575" bestFit="1" customWidth="1"/>
    <col min="3" max="3" width="7.4609375" style="575" bestFit="1" customWidth="1"/>
    <col min="4" max="5" width="9.53515625" style="575" bestFit="1" customWidth="1"/>
    <col min="6" max="6" width="10" style="575" customWidth="1"/>
    <col min="7" max="7" width="9.53515625" style="575" customWidth="1"/>
    <col min="8" max="16384" width="3.23046875" style="575"/>
  </cols>
  <sheetData>
    <row r="1" spans="2:9" ht="16" thickBot="1"/>
    <row r="2" spans="2:9">
      <c r="B2" s="830"/>
      <c r="C2" s="831"/>
      <c r="D2" s="1263" t="s">
        <v>779</v>
      </c>
      <c r="E2" s="1264"/>
      <c r="F2" s="1265"/>
    </row>
    <row r="3" spans="2:9" ht="47" thickBot="1">
      <c r="B3" s="834" t="s">
        <v>339</v>
      </c>
      <c r="C3" s="835" t="s">
        <v>619</v>
      </c>
      <c r="D3" s="836">
        <v>0.625</v>
      </c>
      <c r="E3" s="837">
        <v>0.75</v>
      </c>
      <c r="F3" s="838">
        <v>1</v>
      </c>
      <c r="I3" s="175"/>
    </row>
    <row r="4" spans="2:9">
      <c r="B4" s="584"/>
      <c r="C4" s="583"/>
      <c r="D4" s="584"/>
      <c r="E4" s="583"/>
      <c r="F4" s="582"/>
      <c r="I4" s="175"/>
    </row>
    <row r="5" spans="2:9">
      <c r="B5" s="580">
        <v>0.625</v>
      </c>
      <c r="C5" s="581">
        <v>20</v>
      </c>
      <c r="D5" s="580">
        <f t="shared" ref="D5:D19" si="0">C5/$C$5</f>
        <v>1</v>
      </c>
      <c r="E5" s="814">
        <f t="shared" ref="E5:E19" si="1">D5/$D$6</f>
        <v>0.66666666666666663</v>
      </c>
      <c r="F5" s="815">
        <f t="shared" ref="F5:F19" si="2">D5/$D$7</f>
        <v>0.4</v>
      </c>
      <c r="I5" s="175"/>
    </row>
    <row r="6" spans="2:9">
      <c r="B6" s="580">
        <v>0.75</v>
      </c>
      <c r="C6" s="581">
        <v>30</v>
      </c>
      <c r="D6" s="580">
        <f t="shared" si="0"/>
        <v>1.5</v>
      </c>
      <c r="E6" s="814">
        <f t="shared" si="1"/>
        <v>1</v>
      </c>
      <c r="F6" s="815">
        <f t="shared" si="2"/>
        <v>0.6</v>
      </c>
      <c r="I6" s="142"/>
    </row>
    <row r="7" spans="2:9" ht="15" customHeight="1">
      <c r="B7" s="580">
        <v>1</v>
      </c>
      <c r="C7" s="581">
        <v>50</v>
      </c>
      <c r="D7" s="580">
        <f t="shared" si="0"/>
        <v>2.5</v>
      </c>
      <c r="E7" s="814">
        <f t="shared" si="1"/>
        <v>1.6666666666666667</v>
      </c>
      <c r="F7" s="815">
        <f t="shared" si="2"/>
        <v>1</v>
      </c>
    </row>
    <row r="8" spans="2:9">
      <c r="B8" s="580">
        <v>1.5</v>
      </c>
      <c r="C8" s="581">
        <v>100</v>
      </c>
      <c r="D8" s="580">
        <f t="shared" si="0"/>
        <v>5</v>
      </c>
      <c r="E8" s="814">
        <f t="shared" si="1"/>
        <v>3.3333333333333335</v>
      </c>
      <c r="F8" s="815">
        <f t="shared" si="2"/>
        <v>2</v>
      </c>
    </row>
    <row r="9" spans="2:9">
      <c r="B9" s="580">
        <v>2</v>
      </c>
      <c r="C9" s="581">
        <v>160</v>
      </c>
      <c r="D9" s="580">
        <f t="shared" si="0"/>
        <v>8</v>
      </c>
      <c r="E9" s="814">
        <f t="shared" si="1"/>
        <v>5.333333333333333</v>
      </c>
      <c r="F9" s="815">
        <f t="shared" si="2"/>
        <v>3.2</v>
      </c>
    </row>
    <row r="10" spans="2:9">
      <c r="B10" s="580">
        <v>3</v>
      </c>
      <c r="C10" s="581">
        <v>300</v>
      </c>
      <c r="D10" s="580">
        <f t="shared" si="0"/>
        <v>15</v>
      </c>
      <c r="E10" s="814">
        <f t="shared" si="1"/>
        <v>10</v>
      </c>
      <c r="F10" s="815">
        <f t="shared" si="2"/>
        <v>6</v>
      </c>
    </row>
    <row r="11" spans="2:9">
      <c r="B11" s="580">
        <v>4</v>
      </c>
      <c r="C11" s="581">
        <v>500</v>
      </c>
      <c r="D11" s="580">
        <f t="shared" si="0"/>
        <v>25</v>
      </c>
      <c r="E11" s="814">
        <f t="shared" si="1"/>
        <v>16.666666666666668</v>
      </c>
      <c r="F11" s="815">
        <f t="shared" si="2"/>
        <v>10</v>
      </c>
    </row>
    <row r="12" spans="2:9">
      <c r="B12" s="580">
        <v>6</v>
      </c>
      <c r="C12" s="581">
        <v>1000</v>
      </c>
      <c r="D12" s="580">
        <f t="shared" si="0"/>
        <v>50</v>
      </c>
      <c r="E12" s="814">
        <f t="shared" si="1"/>
        <v>33.333333333333336</v>
      </c>
      <c r="F12" s="815">
        <f t="shared" si="2"/>
        <v>20</v>
      </c>
    </row>
    <row r="13" spans="2:9">
      <c r="B13" s="580">
        <v>8</v>
      </c>
      <c r="C13" s="581">
        <v>1600</v>
      </c>
      <c r="D13" s="580">
        <f t="shared" si="0"/>
        <v>80</v>
      </c>
      <c r="E13" s="814">
        <f t="shared" si="1"/>
        <v>53.333333333333336</v>
      </c>
      <c r="F13" s="815">
        <f t="shared" si="2"/>
        <v>32</v>
      </c>
    </row>
    <row r="14" spans="2:9">
      <c r="B14" s="580">
        <v>10</v>
      </c>
      <c r="C14" s="581">
        <v>2300</v>
      </c>
      <c r="D14" s="580">
        <f t="shared" si="0"/>
        <v>115</v>
      </c>
      <c r="E14" s="814">
        <f t="shared" si="1"/>
        <v>76.666666666666671</v>
      </c>
      <c r="F14" s="815">
        <f t="shared" si="2"/>
        <v>46</v>
      </c>
    </row>
    <row r="15" spans="2:9">
      <c r="B15" s="580">
        <v>12</v>
      </c>
      <c r="C15" s="581">
        <v>4300</v>
      </c>
      <c r="D15" s="580">
        <f t="shared" si="0"/>
        <v>215</v>
      </c>
      <c r="E15" s="814">
        <f t="shared" si="1"/>
        <v>143.33333333333334</v>
      </c>
      <c r="F15" s="815">
        <f t="shared" si="2"/>
        <v>86</v>
      </c>
    </row>
    <row r="16" spans="2:9">
      <c r="B16" s="580">
        <v>14</v>
      </c>
      <c r="C16" s="579">
        <v>6400</v>
      </c>
      <c r="D16" s="832">
        <f t="shared" si="0"/>
        <v>320</v>
      </c>
      <c r="E16" s="816">
        <f t="shared" si="1"/>
        <v>213.33333333333334</v>
      </c>
      <c r="F16" s="817">
        <f t="shared" si="2"/>
        <v>128</v>
      </c>
    </row>
    <row r="17" spans="2:6">
      <c r="B17" s="580">
        <v>16</v>
      </c>
      <c r="C17" s="579">
        <v>9160</v>
      </c>
      <c r="D17" s="832">
        <f t="shared" si="0"/>
        <v>458</v>
      </c>
      <c r="E17" s="816">
        <f t="shared" si="1"/>
        <v>305.33333333333331</v>
      </c>
      <c r="F17" s="817">
        <f t="shared" si="2"/>
        <v>183.2</v>
      </c>
    </row>
    <row r="18" spans="2:6">
      <c r="B18" s="580">
        <v>18</v>
      </c>
      <c r="C18" s="579">
        <v>14650</v>
      </c>
      <c r="D18" s="832">
        <f t="shared" si="0"/>
        <v>732.5</v>
      </c>
      <c r="E18" s="816">
        <f t="shared" si="1"/>
        <v>488.33333333333331</v>
      </c>
      <c r="F18" s="817">
        <f t="shared" si="2"/>
        <v>293</v>
      </c>
    </row>
    <row r="19" spans="2:6" ht="16" thickBot="1">
      <c r="B19" s="578">
        <v>20</v>
      </c>
      <c r="C19" s="577">
        <v>18500</v>
      </c>
      <c r="D19" s="833">
        <f t="shared" si="0"/>
        <v>925</v>
      </c>
      <c r="E19" s="818">
        <f t="shared" si="1"/>
        <v>616.66666666666663</v>
      </c>
      <c r="F19" s="819">
        <f t="shared" si="2"/>
        <v>370</v>
      </c>
    </row>
    <row r="20" spans="2:6">
      <c r="B20" s="576"/>
    </row>
  </sheetData>
  <sheetProtection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18">
    <pageSetUpPr fitToPage="1"/>
  </sheetPr>
  <dimension ref="B1:G57"/>
  <sheetViews>
    <sheetView zoomScale="70" zoomScaleNormal="70" workbookViewId="0">
      <selection activeCell="E44" sqref="E44"/>
    </sheetView>
  </sheetViews>
  <sheetFormatPr defaultColWidth="8.53515625" defaultRowHeight="13"/>
  <cols>
    <col min="1" max="1" width="1.4609375" style="346" customWidth="1"/>
    <col min="2" max="3" width="8.53515625" style="346"/>
    <col min="4" max="4" width="32.4609375" style="346" customWidth="1"/>
    <col min="5" max="5" width="17.53515625" style="347" bestFit="1" customWidth="1"/>
    <col min="6" max="6" width="16.3046875" style="346" bestFit="1" customWidth="1"/>
    <col min="7" max="7" width="15.23046875" style="346" bestFit="1" customWidth="1"/>
    <col min="8" max="16384" width="8.53515625" style="346"/>
  </cols>
  <sheetData>
    <row r="1" spans="2:7" ht="6.75" customHeight="1"/>
    <row r="2" spans="2:7" ht="15" customHeight="1">
      <c r="B2" s="1287" t="s">
        <v>307</v>
      </c>
      <c r="C2" s="1288"/>
      <c r="D2" s="1288"/>
      <c r="E2" s="1288"/>
      <c r="F2" s="1288"/>
      <c r="G2" s="1289"/>
    </row>
    <row r="3" spans="2:7" ht="15" customHeight="1">
      <c r="B3" s="1290"/>
      <c r="C3" s="1291"/>
      <c r="D3" s="1291"/>
      <c r="E3" s="1291"/>
      <c r="F3" s="1291"/>
      <c r="G3" s="1292"/>
    </row>
    <row r="4" spans="2:7" ht="15" customHeight="1">
      <c r="B4" s="1293"/>
      <c r="C4" s="1294"/>
      <c r="D4" s="1294"/>
      <c r="E4" s="1294"/>
      <c r="F4" s="1294"/>
      <c r="G4" s="1295"/>
    </row>
    <row r="5" spans="2:7" s="347" customFormat="1" ht="15.75" customHeight="1">
      <c r="B5" s="1285" t="s">
        <v>312</v>
      </c>
      <c r="C5" s="1298"/>
      <c r="D5" s="1296" t="s">
        <v>263</v>
      </c>
      <c r="E5" s="1285" t="s">
        <v>310</v>
      </c>
      <c r="F5" s="1302" t="s">
        <v>308</v>
      </c>
      <c r="G5" s="1302" t="s">
        <v>411</v>
      </c>
    </row>
    <row r="6" spans="2:7" s="347" customFormat="1" ht="15.75" customHeight="1">
      <c r="B6" s="1286"/>
      <c r="C6" s="1299"/>
      <c r="D6" s="1297"/>
      <c r="E6" s="1286"/>
      <c r="F6" s="1303"/>
      <c r="G6" s="1303"/>
    </row>
    <row r="7" spans="2:7" s="347" customFormat="1" ht="15">
      <c r="B7" s="1300" t="s">
        <v>311</v>
      </c>
      <c r="C7" s="1301"/>
      <c r="D7" s="348" t="s">
        <v>262</v>
      </c>
      <c r="E7" s="349" t="s">
        <v>309</v>
      </c>
      <c r="F7" s="350" t="s">
        <v>221</v>
      </c>
      <c r="G7" s="351" t="s">
        <v>261</v>
      </c>
    </row>
    <row r="8" spans="2:7" ht="15" customHeight="1">
      <c r="B8" s="1266">
        <v>301</v>
      </c>
      <c r="C8" s="1267"/>
      <c r="D8" s="352" t="s">
        <v>260</v>
      </c>
      <c r="E8" s="353">
        <v>9.9999999999999901E+299</v>
      </c>
      <c r="F8" s="354"/>
      <c r="G8" s="355" t="s">
        <v>257</v>
      </c>
    </row>
    <row r="9" spans="2:7" ht="15" customHeight="1">
      <c r="B9" s="1266">
        <v>302</v>
      </c>
      <c r="C9" s="1267"/>
      <c r="D9" s="352" t="s">
        <v>259</v>
      </c>
      <c r="E9" s="353">
        <v>9.9999999999999901E+299</v>
      </c>
      <c r="F9" s="354"/>
      <c r="G9" s="355" t="s">
        <v>257</v>
      </c>
    </row>
    <row r="10" spans="2:7" ht="15" customHeight="1">
      <c r="B10" s="1266">
        <v>303</v>
      </c>
      <c r="C10" s="1267"/>
      <c r="D10" s="352" t="s">
        <v>258</v>
      </c>
      <c r="E10" s="353">
        <v>9.9999999999999901E+299</v>
      </c>
      <c r="F10" s="354"/>
      <c r="G10" s="355" t="s">
        <v>257</v>
      </c>
    </row>
    <row r="11" spans="2:7" ht="15" customHeight="1">
      <c r="B11" s="1266">
        <v>304</v>
      </c>
      <c r="C11" s="1267"/>
      <c r="D11" s="352" t="s">
        <v>236</v>
      </c>
      <c r="E11" s="356">
        <v>35</v>
      </c>
      <c r="F11" s="354"/>
      <c r="G11" s="357">
        <v>2.86E-2</v>
      </c>
    </row>
    <row r="12" spans="2:7" ht="15" customHeight="1">
      <c r="B12" s="1266">
        <v>305</v>
      </c>
      <c r="C12" s="1267"/>
      <c r="D12" s="352" t="s">
        <v>256</v>
      </c>
      <c r="E12" s="356">
        <v>50</v>
      </c>
      <c r="F12" s="354"/>
      <c r="G12" s="357">
        <v>0.02</v>
      </c>
    </row>
    <row r="13" spans="2:7" ht="15" customHeight="1">
      <c r="B13" s="1266">
        <v>306</v>
      </c>
      <c r="C13" s="1267"/>
      <c r="D13" s="352" t="s">
        <v>255</v>
      </c>
      <c r="E13" s="356">
        <v>35</v>
      </c>
      <c r="F13" s="354"/>
      <c r="G13" s="357">
        <v>2.76E-2</v>
      </c>
    </row>
    <row r="14" spans="2:7" ht="15" customHeight="1">
      <c r="B14" s="1266">
        <v>307</v>
      </c>
      <c r="C14" s="1267"/>
      <c r="D14" s="352" t="s">
        <v>254</v>
      </c>
      <c r="E14" s="356">
        <v>25</v>
      </c>
      <c r="F14" s="354"/>
      <c r="G14" s="357">
        <v>0.04</v>
      </c>
    </row>
    <row r="15" spans="2:7" ht="15" customHeight="1">
      <c r="B15" s="1266">
        <v>308</v>
      </c>
      <c r="C15" s="1267"/>
      <c r="D15" s="352" t="s">
        <v>253</v>
      </c>
      <c r="E15" s="356">
        <v>25</v>
      </c>
      <c r="F15" s="354"/>
      <c r="G15" s="357">
        <v>0.04</v>
      </c>
    </row>
    <row r="16" spans="2:7" ht="15" customHeight="1">
      <c r="B16" s="1266">
        <v>309</v>
      </c>
      <c r="C16" s="1267"/>
      <c r="D16" s="352" t="s">
        <v>252</v>
      </c>
      <c r="E16" s="356">
        <v>50</v>
      </c>
      <c r="F16" s="354"/>
      <c r="G16" s="357">
        <v>0.02</v>
      </c>
    </row>
    <row r="17" spans="2:7" ht="15" customHeight="1">
      <c r="B17" s="1266">
        <v>310</v>
      </c>
      <c r="C17" s="1267"/>
      <c r="D17" s="352" t="s">
        <v>251</v>
      </c>
      <c r="E17" s="356">
        <v>10</v>
      </c>
      <c r="F17" s="354"/>
      <c r="G17" s="357">
        <v>0.1</v>
      </c>
    </row>
    <row r="18" spans="2:7" ht="15.5">
      <c r="B18" s="1266"/>
      <c r="C18" s="1267"/>
      <c r="D18" s="352"/>
      <c r="E18" s="356"/>
      <c r="F18" s="354"/>
      <c r="G18" s="355"/>
    </row>
    <row r="19" spans="2:7" ht="15.5">
      <c r="B19" s="1266"/>
      <c r="C19" s="1267"/>
      <c r="D19" s="348" t="s">
        <v>250</v>
      </c>
      <c r="E19" s="356"/>
      <c r="F19" s="354"/>
      <c r="G19" s="355"/>
    </row>
    <row r="20" spans="2:7" ht="15" customHeight="1">
      <c r="B20" s="1266">
        <v>304</v>
      </c>
      <c r="C20" s="1267"/>
      <c r="D20" s="352" t="s">
        <v>236</v>
      </c>
      <c r="E20" s="356">
        <v>35</v>
      </c>
      <c r="F20" s="354"/>
      <c r="G20" s="357">
        <v>2.86E-2</v>
      </c>
    </row>
    <row r="21" spans="2:7" ht="15" customHeight="1">
      <c r="B21" s="1266">
        <v>311</v>
      </c>
      <c r="C21" s="1267"/>
      <c r="D21" s="352" t="s">
        <v>249</v>
      </c>
      <c r="E21" s="356">
        <v>20</v>
      </c>
      <c r="F21" s="354"/>
      <c r="G21" s="358">
        <v>0.05</v>
      </c>
    </row>
    <row r="22" spans="2:7" ht="15" customHeight="1">
      <c r="B22" s="1266">
        <v>311</v>
      </c>
      <c r="C22" s="1267"/>
      <c r="D22" s="352" t="s">
        <v>248</v>
      </c>
      <c r="E22" s="356">
        <v>25</v>
      </c>
      <c r="F22" s="354"/>
      <c r="G22" s="358">
        <v>0.04</v>
      </c>
    </row>
    <row r="23" spans="2:7" ht="15.5">
      <c r="B23" s="1266"/>
      <c r="C23" s="1267"/>
      <c r="D23" s="352"/>
      <c r="E23" s="356"/>
      <c r="F23" s="354"/>
      <c r="G23" s="355"/>
    </row>
    <row r="24" spans="2:7" ht="15.5">
      <c r="B24" s="1266"/>
      <c r="C24" s="1267"/>
      <c r="D24" s="348" t="s">
        <v>247</v>
      </c>
      <c r="E24" s="356"/>
      <c r="F24" s="354"/>
      <c r="G24" s="355"/>
    </row>
    <row r="25" spans="2:7" ht="15" customHeight="1">
      <c r="B25" s="1266">
        <v>304</v>
      </c>
      <c r="C25" s="1267"/>
      <c r="D25" s="352" t="s">
        <v>236</v>
      </c>
      <c r="E25" s="356">
        <v>35</v>
      </c>
      <c r="F25" s="354"/>
      <c r="G25" s="357">
        <v>2.86E-2</v>
      </c>
    </row>
    <row r="26" spans="2:7" ht="15" customHeight="1">
      <c r="B26" s="1266">
        <v>320</v>
      </c>
      <c r="C26" s="1267"/>
      <c r="D26" s="352" t="s">
        <v>246</v>
      </c>
      <c r="E26" s="356">
        <v>20</v>
      </c>
      <c r="F26" s="354"/>
      <c r="G26" s="357">
        <v>0.05</v>
      </c>
    </row>
    <row r="27" spans="2:7" ht="15.5">
      <c r="B27" s="1266"/>
      <c r="C27" s="1267"/>
      <c r="D27" s="352"/>
      <c r="E27" s="356"/>
      <c r="F27" s="354"/>
      <c r="G27" s="355"/>
    </row>
    <row r="28" spans="2:7" ht="15.5">
      <c r="B28" s="1266"/>
      <c r="C28" s="1267"/>
      <c r="D28" s="348" t="s">
        <v>245</v>
      </c>
      <c r="E28" s="356"/>
      <c r="F28" s="354"/>
      <c r="G28" s="355"/>
    </row>
    <row r="29" spans="2:7" ht="15" customHeight="1">
      <c r="B29" s="1266">
        <v>304</v>
      </c>
      <c r="C29" s="1267"/>
      <c r="D29" s="352" t="s">
        <v>236</v>
      </c>
      <c r="E29" s="356">
        <v>35</v>
      </c>
      <c r="F29" s="354"/>
      <c r="G29" s="357">
        <v>2.86E-2</v>
      </c>
    </row>
    <row r="30" spans="2:7" ht="15" customHeight="1">
      <c r="B30" s="1266">
        <v>330</v>
      </c>
      <c r="C30" s="1267"/>
      <c r="D30" s="352" t="s">
        <v>244</v>
      </c>
      <c r="E30" s="356">
        <v>30</v>
      </c>
      <c r="F30" s="354"/>
      <c r="G30" s="357">
        <v>3.3300000000000003E-2</v>
      </c>
    </row>
    <row r="31" spans="2:7" ht="15" customHeight="1">
      <c r="B31" s="1266">
        <v>331</v>
      </c>
      <c r="C31" s="1267"/>
      <c r="D31" s="352" t="s">
        <v>243</v>
      </c>
      <c r="E31" s="356">
        <v>50</v>
      </c>
      <c r="F31" s="354"/>
      <c r="G31" s="357">
        <v>0.02</v>
      </c>
    </row>
    <row r="32" spans="2:7" ht="15" customHeight="1">
      <c r="B32" s="1266">
        <v>331</v>
      </c>
      <c r="C32" s="1267"/>
      <c r="D32" s="352" t="s">
        <v>242</v>
      </c>
      <c r="E32" s="356">
        <v>50</v>
      </c>
      <c r="F32" s="354"/>
      <c r="G32" s="357">
        <v>0.02</v>
      </c>
    </row>
    <row r="33" spans="2:7" ht="15" customHeight="1">
      <c r="B33" s="1266">
        <v>333</v>
      </c>
      <c r="C33" s="1267"/>
      <c r="D33" s="352" t="s">
        <v>241</v>
      </c>
      <c r="E33" s="356">
        <v>30</v>
      </c>
      <c r="F33" s="354"/>
      <c r="G33" s="357">
        <v>3.3300000000000003E-2</v>
      </c>
    </row>
    <row r="34" spans="2:7" ht="15" customHeight="1">
      <c r="B34" s="1266">
        <v>334</v>
      </c>
      <c r="C34" s="1267"/>
      <c r="D34" s="352" t="s">
        <v>240</v>
      </c>
      <c r="E34" s="356">
        <v>20</v>
      </c>
      <c r="F34" s="354">
        <v>0.1</v>
      </c>
      <c r="G34" s="357">
        <v>0.05</v>
      </c>
    </row>
    <row r="35" spans="2:7" ht="15" customHeight="1">
      <c r="B35" s="1266">
        <v>334</v>
      </c>
      <c r="C35" s="1267"/>
      <c r="D35" s="352" t="s">
        <v>239</v>
      </c>
      <c r="E35" s="356">
        <v>40</v>
      </c>
      <c r="F35" s="354"/>
      <c r="G35" s="357">
        <v>2.5000000000000001E-2</v>
      </c>
    </row>
    <row r="36" spans="2:7" ht="15" customHeight="1">
      <c r="B36" s="1266">
        <v>335</v>
      </c>
      <c r="C36" s="1267"/>
      <c r="D36" s="352" t="s">
        <v>238</v>
      </c>
      <c r="E36" s="356">
        <v>40</v>
      </c>
      <c r="F36" s="354">
        <v>0.05</v>
      </c>
      <c r="G36" s="357">
        <v>2.5000000000000001E-2</v>
      </c>
    </row>
    <row r="37" spans="2:7" ht="15.5">
      <c r="B37" s="1266"/>
      <c r="C37" s="1267"/>
      <c r="D37" s="352"/>
      <c r="E37" s="356"/>
      <c r="F37" s="354"/>
      <c r="G37" s="355"/>
    </row>
    <row r="38" spans="2:7" ht="15.5">
      <c r="B38" s="1266"/>
      <c r="C38" s="1267"/>
      <c r="D38" s="348" t="s">
        <v>237</v>
      </c>
      <c r="E38" s="356"/>
      <c r="F38" s="354"/>
      <c r="G38" s="355"/>
    </row>
    <row r="39" spans="2:7" ht="15" customHeight="1">
      <c r="B39" s="1266">
        <v>304</v>
      </c>
      <c r="C39" s="1267"/>
      <c r="D39" s="352" t="s">
        <v>236</v>
      </c>
      <c r="E39" s="356">
        <v>35</v>
      </c>
      <c r="F39" s="354"/>
      <c r="G39" s="357">
        <v>2.86E-2</v>
      </c>
    </row>
    <row r="40" spans="2:7" ht="15" customHeight="1">
      <c r="B40" s="1266">
        <v>339</v>
      </c>
      <c r="C40" s="1267"/>
      <c r="D40" s="352" t="s">
        <v>235</v>
      </c>
      <c r="E40" s="356">
        <v>40</v>
      </c>
      <c r="F40" s="354"/>
      <c r="G40" s="357">
        <v>2.5000000000000001E-2</v>
      </c>
    </row>
    <row r="41" spans="2:7" ht="15" customHeight="1">
      <c r="B41" s="1266">
        <v>340</v>
      </c>
      <c r="C41" s="1267"/>
      <c r="D41" s="352" t="s">
        <v>234</v>
      </c>
      <c r="E41" s="356">
        <v>20</v>
      </c>
      <c r="F41" s="354">
        <v>0.05</v>
      </c>
      <c r="G41" s="357">
        <v>0.05</v>
      </c>
    </row>
    <row r="42" spans="2:7" ht="15" customHeight="1">
      <c r="B42" s="1266">
        <v>340</v>
      </c>
      <c r="C42" s="1267"/>
      <c r="D42" s="352" t="s">
        <v>314</v>
      </c>
      <c r="E42" s="356">
        <v>5</v>
      </c>
      <c r="F42" s="354"/>
      <c r="G42" s="358">
        <v>0.2</v>
      </c>
    </row>
    <row r="43" spans="2:7" ht="15" customHeight="1">
      <c r="B43" s="1266">
        <v>341</v>
      </c>
      <c r="C43" s="1267"/>
      <c r="D43" s="352" t="s">
        <v>233</v>
      </c>
      <c r="E43" s="356">
        <v>7</v>
      </c>
      <c r="F43" s="354">
        <v>0.1</v>
      </c>
      <c r="G43" s="358">
        <v>0.14299999999999999</v>
      </c>
    </row>
    <row r="44" spans="2:7" ht="15" customHeight="1">
      <c r="B44" s="1266">
        <v>342</v>
      </c>
      <c r="C44" s="1267"/>
      <c r="D44" s="352" t="s">
        <v>232</v>
      </c>
      <c r="E44" s="356">
        <v>20</v>
      </c>
      <c r="F44" s="354"/>
      <c r="G44" s="358">
        <v>0.05</v>
      </c>
    </row>
    <row r="45" spans="2:7" ht="15" customHeight="1">
      <c r="B45" s="1266">
        <v>343</v>
      </c>
      <c r="C45" s="1267"/>
      <c r="D45" s="352" t="s">
        <v>231</v>
      </c>
      <c r="E45" s="356">
        <v>15</v>
      </c>
      <c r="F45" s="354">
        <v>0.05</v>
      </c>
      <c r="G45" s="357">
        <v>6.6699999999999995E-2</v>
      </c>
    </row>
    <row r="46" spans="2:7" ht="15" customHeight="1">
      <c r="B46" s="1266">
        <v>344</v>
      </c>
      <c r="C46" s="1267"/>
      <c r="D46" s="352" t="s">
        <v>230</v>
      </c>
      <c r="E46" s="356">
        <v>15</v>
      </c>
      <c r="F46" s="354"/>
      <c r="G46" s="357">
        <v>6.6699999999999995E-2</v>
      </c>
    </row>
    <row r="47" spans="2:7" ht="15" customHeight="1">
      <c r="B47" s="1266">
        <v>345</v>
      </c>
      <c r="C47" s="1267"/>
      <c r="D47" s="352" t="s">
        <v>229</v>
      </c>
      <c r="E47" s="356">
        <v>10</v>
      </c>
      <c r="F47" s="354">
        <v>0.1</v>
      </c>
      <c r="G47" s="357">
        <v>0.1</v>
      </c>
    </row>
    <row r="48" spans="2:7" ht="15" customHeight="1">
      <c r="B48" s="1266">
        <v>346</v>
      </c>
      <c r="C48" s="1267"/>
      <c r="D48" s="352" t="s">
        <v>228</v>
      </c>
      <c r="E48" s="356">
        <v>10</v>
      </c>
      <c r="F48" s="354">
        <v>0.1</v>
      </c>
      <c r="G48" s="358">
        <v>0.1</v>
      </c>
    </row>
    <row r="49" spans="2:7" ht="15" customHeight="1">
      <c r="B49" s="1266">
        <v>347</v>
      </c>
      <c r="C49" s="1267"/>
      <c r="D49" s="352" t="s">
        <v>227</v>
      </c>
      <c r="E49" s="356">
        <v>10</v>
      </c>
      <c r="F49" s="354">
        <v>0.1</v>
      </c>
      <c r="G49" s="358">
        <v>0.1</v>
      </c>
    </row>
    <row r="50" spans="2:7" ht="15" customHeight="1">
      <c r="B50" s="1266">
        <v>348</v>
      </c>
      <c r="C50" s="1267"/>
      <c r="D50" s="352" t="s">
        <v>226</v>
      </c>
      <c r="E50" s="356">
        <v>10</v>
      </c>
      <c r="F50" s="354">
        <v>0.1</v>
      </c>
      <c r="G50" s="358">
        <v>0.1</v>
      </c>
    </row>
    <row r="51" spans="2:7" ht="15" customHeight="1">
      <c r="B51" s="1266">
        <v>348</v>
      </c>
      <c r="C51" s="1267"/>
      <c r="D51" s="352" t="s">
        <v>225</v>
      </c>
      <c r="E51" s="356">
        <v>6</v>
      </c>
      <c r="F51" s="354">
        <v>0.1</v>
      </c>
      <c r="G51" s="358">
        <v>0.16669999999999999</v>
      </c>
    </row>
    <row r="52" spans="2:7" ht="15.5">
      <c r="B52" s="1283"/>
      <c r="C52" s="1284"/>
      <c r="D52" s="359"/>
      <c r="E52" s="360"/>
      <c r="F52" s="361"/>
      <c r="G52" s="361"/>
    </row>
    <row r="53" spans="2:7" ht="15.75" customHeight="1">
      <c r="B53" s="1277" t="s">
        <v>313</v>
      </c>
      <c r="C53" s="1278"/>
      <c r="D53" s="1278"/>
      <c r="E53" s="1278"/>
      <c r="F53" s="1278"/>
      <c r="G53" s="1279"/>
    </row>
    <row r="54" spans="2:7" ht="15.75" customHeight="1">
      <c r="B54" s="1280"/>
      <c r="C54" s="1281"/>
      <c r="D54" s="1281"/>
      <c r="E54" s="1281"/>
      <c r="F54" s="1281"/>
      <c r="G54" s="1282"/>
    </row>
    <row r="55" spans="2:7" ht="15" customHeight="1">
      <c r="B55" s="1268" t="s">
        <v>277</v>
      </c>
      <c r="C55" s="1269"/>
      <c r="D55" s="1269"/>
      <c r="E55" s="1269"/>
      <c r="F55" s="1269"/>
      <c r="G55" s="1270"/>
    </row>
    <row r="56" spans="2:7" ht="15" customHeight="1">
      <c r="B56" s="1271"/>
      <c r="C56" s="1272"/>
      <c r="D56" s="1272"/>
      <c r="E56" s="1272"/>
      <c r="F56" s="1272"/>
      <c r="G56" s="1273"/>
    </row>
    <row r="57" spans="2:7" ht="15" customHeight="1">
      <c r="B57" s="1274"/>
      <c r="C57" s="1275"/>
      <c r="D57" s="1275"/>
      <c r="E57" s="1275"/>
      <c r="F57" s="1275"/>
      <c r="G57" s="1276"/>
    </row>
  </sheetData>
  <sheetProtection password="CC56" sheet="1" objects="1" scenarios="1"/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B22:C22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37:C37"/>
    <mergeCell ref="B38:C38"/>
    <mergeCell ref="B27:C27"/>
    <mergeCell ref="B28:C28"/>
    <mergeCell ref="B29:C29"/>
    <mergeCell ref="B30:C30"/>
    <mergeCell ref="B36:C36"/>
    <mergeCell ref="B32:C32"/>
    <mergeCell ref="B33:C33"/>
    <mergeCell ref="B34:C34"/>
    <mergeCell ref="B35:C35"/>
    <mergeCell ref="B23:C23"/>
    <mergeCell ref="B24:C24"/>
    <mergeCell ref="B25:C25"/>
    <mergeCell ref="B26:C26"/>
    <mergeCell ref="B31:C31"/>
    <mergeCell ref="B55:G57"/>
    <mergeCell ref="B53:G54"/>
    <mergeCell ref="B42:C42"/>
    <mergeCell ref="B48:C48"/>
    <mergeCell ref="B49:C49"/>
    <mergeCell ref="B50:C50"/>
    <mergeCell ref="B51:C51"/>
    <mergeCell ref="B52:C52"/>
    <mergeCell ref="B46:C46"/>
    <mergeCell ref="B47:C47"/>
    <mergeCell ref="B39:C39"/>
    <mergeCell ref="B40:C40"/>
    <mergeCell ref="B41:C41"/>
    <mergeCell ref="B44:C44"/>
    <mergeCell ref="B45:C45"/>
    <mergeCell ref="B43:C43"/>
  </mergeCells>
  <pageMargins left="0.25" right="0.25" top="0" bottom="0" header="0.25" footer="0.2"/>
  <pageSetup scale="87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>
  <dimension ref="A2:L27"/>
  <sheetViews>
    <sheetView topLeftCell="B1" zoomScale="120" zoomScaleNormal="120" workbookViewId="0">
      <selection activeCell="L7" sqref="L7"/>
    </sheetView>
  </sheetViews>
  <sheetFormatPr defaultColWidth="8.4609375" defaultRowHeight="15.5"/>
  <cols>
    <col min="1" max="1" width="8.4609375" customWidth="1"/>
    <col min="2" max="2" width="10.07421875" bestFit="1" customWidth="1"/>
    <col min="3" max="3" width="11.3046875" bestFit="1" customWidth="1"/>
    <col min="4" max="4" width="11.53515625" bestFit="1" customWidth="1"/>
    <col min="5" max="5" width="9.07421875" bestFit="1" customWidth="1"/>
    <col min="6" max="6" width="8.23046875" customWidth="1"/>
    <col min="7" max="7" width="9.07421875" bestFit="1" customWidth="1"/>
    <col min="8" max="8" width="7.3046875" customWidth="1"/>
    <col min="9" max="9" width="8.84375" bestFit="1" customWidth="1"/>
    <col min="10" max="10" width="6.53515625" customWidth="1"/>
    <col min="12" max="12" width="15.07421875" customWidth="1"/>
    <col min="13" max="13" width="15.4609375" bestFit="1" customWidth="1"/>
  </cols>
  <sheetData>
    <row r="2" spans="1:12" ht="16" thickBot="1">
      <c r="B2" s="596"/>
      <c r="C2" s="57"/>
      <c r="D2" s="57"/>
      <c r="E2" s="57"/>
      <c r="F2" s="57"/>
      <c r="G2" s="57"/>
      <c r="H2" s="57"/>
      <c r="I2" s="57"/>
      <c r="J2" s="57"/>
    </row>
    <row r="3" spans="1:12">
      <c r="B3" s="598" t="s">
        <v>612</v>
      </c>
      <c r="C3" s="599"/>
      <c r="D3" s="599"/>
      <c r="E3" s="599"/>
      <c r="F3" s="599"/>
      <c r="G3" s="599"/>
      <c r="H3" s="599"/>
      <c r="I3" s="599"/>
      <c r="J3" s="600"/>
      <c r="L3" s="175"/>
    </row>
    <row r="4" spans="1:12">
      <c r="B4" s="386" t="s">
        <v>265</v>
      </c>
      <c r="C4" s="623" t="s">
        <v>154</v>
      </c>
      <c r="D4" s="57"/>
      <c r="E4" s="57"/>
      <c r="F4" s="57"/>
      <c r="G4" s="57"/>
      <c r="H4" s="57"/>
      <c r="I4" s="57"/>
      <c r="J4" s="385"/>
      <c r="L4" s="175"/>
    </row>
    <row r="5" spans="1:12">
      <c r="B5" s="386" t="s">
        <v>339</v>
      </c>
      <c r="C5" s="624" t="e">
        <f>IF(#REF!=0.75, 0.75, 0.625)</f>
        <v>#REF!</v>
      </c>
      <c r="D5" s="57"/>
      <c r="E5" s="455" t="s">
        <v>604</v>
      </c>
      <c r="F5" s="57"/>
      <c r="G5" s="57"/>
      <c r="H5" s="57"/>
      <c r="I5" s="57"/>
      <c r="J5" s="387"/>
      <c r="L5" s="175"/>
    </row>
    <row r="6" spans="1:12">
      <c r="B6" s="386" t="s">
        <v>332</v>
      </c>
      <c r="C6" s="625" t="e">
        <f>ROUND(#REF!, 0)</f>
        <v>#REF!</v>
      </c>
      <c r="D6" s="57"/>
      <c r="E6" s="456" t="s">
        <v>605</v>
      </c>
      <c r="F6" s="57"/>
      <c r="G6" s="57"/>
      <c r="H6" s="57"/>
      <c r="I6" s="57"/>
      <c r="J6" s="387"/>
      <c r="L6" s="142"/>
    </row>
    <row r="7" spans="1:12">
      <c r="B7" s="386"/>
      <c r="C7" s="57"/>
      <c r="D7" s="57"/>
      <c r="E7" s="57"/>
      <c r="F7" s="57"/>
      <c r="G7" s="57"/>
      <c r="H7" s="57"/>
      <c r="I7" s="57"/>
      <c r="J7" s="387"/>
    </row>
    <row r="8" spans="1:12">
      <c r="B8" s="386" t="s">
        <v>598</v>
      </c>
      <c r="C8" s="595" t="e">
        <f>+F15</f>
        <v>#REF!</v>
      </c>
      <c r="D8" s="57"/>
      <c r="E8" s="57"/>
      <c r="F8" s="57"/>
      <c r="G8" s="57"/>
      <c r="H8" s="57"/>
      <c r="I8" s="57"/>
      <c r="J8" s="387"/>
    </row>
    <row r="9" spans="1:12">
      <c r="B9" s="386"/>
      <c r="C9" s="57"/>
      <c r="D9" s="57"/>
      <c r="E9" s="57"/>
      <c r="F9" s="57"/>
      <c r="G9" s="57"/>
      <c r="H9" s="57"/>
      <c r="I9" s="57"/>
      <c r="J9" s="387"/>
      <c r="L9" s="335" t="s">
        <v>264</v>
      </c>
    </row>
    <row r="10" spans="1:12">
      <c r="B10" s="386"/>
      <c r="C10" s="305" t="s">
        <v>606</v>
      </c>
      <c r="D10" s="305" t="s">
        <v>607</v>
      </c>
      <c r="E10" s="305" t="s">
        <v>356</v>
      </c>
      <c r="F10" s="305" t="s">
        <v>608</v>
      </c>
      <c r="G10" s="57"/>
      <c r="H10" s="389"/>
      <c r="I10" s="57"/>
      <c r="J10" s="387"/>
      <c r="L10" s="335" t="s">
        <v>281</v>
      </c>
    </row>
    <row r="11" spans="1:12">
      <c r="B11" s="386"/>
      <c r="C11" s="388" t="s">
        <v>264</v>
      </c>
      <c r="D11" s="388" t="e">
        <f>+IF($C$6&gt;+VLOOKUP($C$5,$B$19:$J$26,2),+VLOOKUP($C$5,$B$19:$J$26,2),$C$6)</f>
        <v>#REF!</v>
      </c>
      <c r="E11" s="389" t="e">
        <f>+VLOOKUP($C$5,$B$19:$J$26,3)</f>
        <v>#REF!</v>
      </c>
      <c r="F11" s="389" t="e">
        <f>E11</f>
        <v>#REF!</v>
      </c>
      <c r="G11" s="57"/>
      <c r="H11" s="57"/>
      <c r="I11" s="57"/>
      <c r="J11" s="387"/>
      <c r="L11" s="335" t="s">
        <v>620</v>
      </c>
    </row>
    <row r="12" spans="1:12">
      <c r="B12" s="386"/>
      <c r="C12" s="388" t="s">
        <v>284</v>
      </c>
      <c r="D12" s="388" t="e">
        <f>+IF($C$6&gt;VLOOKUP($C$5,$B$19:$J$26,2),+IF($C$6&gt;+VLOOKUP($C$5,$B$19:$J$26,4),+VLOOKUP($C$5,$B$19:$J$26,4)-VLOOKUP($C$5,$B$19:$J$26,2),$C$6-VLOOKUP($C$5,$B$19:$J$26,2)),0)</f>
        <v>#REF!</v>
      </c>
      <c r="E12" s="389" t="e">
        <f>+VLOOKUP($C$5,$B$19:$J$26,5)</f>
        <v>#REF!</v>
      </c>
      <c r="F12" s="389" t="e">
        <f>+D12/#REF!*E12</f>
        <v>#REF!</v>
      </c>
      <c r="G12" s="57"/>
      <c r="H12" s="57"/>
      <c r="I12" s="57"/>
      <c r="J12" s="387"/>
      <c r="L12" s="335" t="s">
        <v>622</v>
      </c>
    </row>
    <row r="13" spans="1:12">
      <c r="B13" s="386"/>
      <c r="C13" s="388" t="s">
        <v>286</v>
      </c>
      <c r="D13" s="388" t="e">
        <f>+IF($C$6&gt;VLOOKUP($C$5,$B$19:$J$26,4),+IF($C$6&gt;+VLOOKUP($C$5,$B$19:$J$26,6),+VLOOKUP($C$5,$B$19:$J$26,6)-VLOOKUP($C$5,$B$19:$J$26,4),$C$6-VLOOKUP($C$5,$B$19:$J$26,4)),0)</f>
        <v>#REF!</v>
      </c>
      <c r="E13" s="389" t="e">
        <f>+VLOOKUP($C$5,$B$19:$J$26,7)</f>
        <v>#REF!</v>
      </c>
      <c r="F13" s="389" t="e">
        <f>+D13/#REF!*E13</f>
        <v>#REF!</v>
      </c>
      <c r="G13" s="57"/>
      <c r="H13" s="57"/>
      <c r="I13" s="57"/>
      <c r="J13" s="387"/>
      <c r="L13" s="335" t="s">
        <v>623</v>
      </c>
    </row>
    <row r="14" spans="1:12">
      <c r="B14" s="386"/>
      <c r="C14" s="608" t="s">
        <v>288</v>
      </c>
      <c r="D14" s="608" t="e">
        <f>+IF($C$6&gt;+VLOOKUP($C$5,$B$19:$J$26,6),$C$6-VLOOKUP($C$5,$B$19:$J$26,6),0)</f>
        <v>#REF!</v>
      </c>
      <c r="E14" s="390" t="e">
        <f>+VLOOKUP($C$5,$B$19:$J$26,9)</f>
        <v>#REF!</v>
      </c>
      <c r="F14" s="390" t="e">
        <f>+D14/#REF!*E14</f>
        <v>#REF!</v>
      </c>
      <c r="G14" s="57"/>
      <c r="H14" s="57"/>
      <c r="I14" s="57"/>
      <c r="J14" s="387"/>
      <c r="L14" s="337" t="s">
        <v>284</v>
      </c>
    </row>
    <row r="15" spans="1:12" ht="16" thickBot="1">
      <c r="B15" s="386"/>
      <c r="C15" s="57"/>
      <c r="D15" s="57"/>
      <c r="E15" s="57"/>
      <c r="F15" s="609" t="e">
        <f>SUM(F11:F14)</f>
        <v>#REF!</v>
      </c>
      <c r="G15" s="389"/>
      <c r="H15" s="57"/>
      <c r="I15" s="57"/>
      <c r="J15" s="387"/>
      <c r="L15" s="337" t="s">
        <v>286</v>
      </c>
    </row>
    <row r="16" spans="1:12" ht="16" thickTop="1">
      <c r="A16" s="597"/>
      <c r="B16" s="391"/>
      <c r="C16" s="392"/>
      <c r="D16" s="392"/>
      <c r="E16" s="392"/>
      <c r="F16" s="392"/>
      <c r="G16" s="392"/>
      <c r="H16" s="392"/>
      <c r="I16" s="392"/>
      <c r="J16" s="393"/>
      <c r="K16" s="597"/>
      <c r="L16" s="337" t="s">
        <v>341</v>
      </c>
    </row>
    <row r="17" spans="2:12" ht="16" thickBot="1">
      <c r="B17" s="601" t="s">
        <v>609</v>
      </c>
      <c r="C17" s="1261" t="s">
        <v>264</v>
      </c>
      <c r="D17" s="1262"/>
      <c r="E17" s="395" t="s">
        <v>284</v>
      </c>
      <c r="F17" s="394"/>
      <c r="G17" s="395" t="s">
        <v>286</v>
      </c>
      <c r="H17" s="394"/>
      <c r="I17" s="395" t="s">
        <v>288</v>
      </c>
      <c r="J17" s="396"/>
      <c r="K17" s="597"/>
      <c r="L17" s="338" t="s">
        <v>621</v>
      </c>
    </row>
    <row r="18" spans="2:12" ht="16" thickTop="1">
      <c r="B18" s="602" t="s">
        <v>337</v>
      </c>
      <c r="C18" s="398" t="s">
        <v>281</v>
      </c>
      <c r="D18" s="397" t="s">
        <v>78</v>
      </c>
      <c r="E18" s="398" t="s">
        <v>610</v>
      </c>
      <c r="F18" s="399" t="s">
        <v>78</v>
      </c>
      <c r="G18" s="400" t="s">
        <v>610</v>
      </c>
      <c r="H18" s="399" t="s">
        <v>78</v>
      </c>
      <c r="I18" s="401" t="s">
        <v>611</v>
      </c>
      <c r="J18" s="402" t="s">
        <v>78</v>
      </c>
      <c r="K18" s="597"/>
    </row>
    <row r="19" spans="2:12">
      <c r="B19" s="603">
        <v>0.625</v>
      </c>
      <c r="C19" s="57" t="e">
        <f>IF($C$4="Current",'Sch 11 Crossover'!N24,IF($C$4="Proposed",'Sch 11 Crossover'!N36,IF($C$4="Revised",#REF!,0)))</f>
        <v>#REF!</v>
      </c>
      <c r="D19" s="404" t="e">
        <f>IF($C$4="Current",'Sch 11 Crossover'!O24,IF($C$4="Proposed",'Sch 11 Crossover'!O36,IF($C$4="Revised",#REF!,0)))</f>
        <v>#REF!</v>
      </c>
      <c r="E19" s="57" t="e">
        <f>IF($C$4="Current",'Sch 11 Crossover'!P24,IF($C$4="Proposed",'Sch 11 Crossover'!P36,IF($C$4="Revised",#REF!,0)))</f>
        <v>#REF!</v>
      </c>
      <c r="F19" s="404" t="e">
        <f>IF($C$4="Current",'Sch 11 Crossover'!Q24,IF($C$4="Proposed",'Sch 11 Crossover'!Q36,IF($C$4="Revised",#REF!,0)))</f>
        <v>#REF!</v>
      </c>
      <c r="G19" s="57" t="e">
        <f>IF($C$4="Current",'Sch 11 Crossover'!R24,IF($C$4="Proposed",'Sch 11 Crossover'!R36,IF($C$4="Revised",#REF!,0)))</f>
        <v>#REF!</v>
      </c>
      <c r="H19" s="404" t="e">
        <f>IF($C$4="Current",'Sch 11 Crossover'!S24,IF($C$4="Proposed",'Sch 11 Crossover'!S36,IF($C$4="Revised",#REF!,0)))</f>
        <v>#REF!</v>
      </c>
      <c r="I19" s="57" t="e">
        <f>IF($C$4="Current",'Sch 11 Crossover'!T24,IF($C$4="Proposed",'Sch 11 Crossover'!T36,IF($C$4="Revised",#REF!,0)))</f>
        <v>#REF!</v>
      </c>
      <c r="J19" s="387" t="e">
        <f>IF($C$4="Current",'Sch 11 Crossover'!U24,IF($C$4="Proposed",'Sch 11 Crossover'!U36,IF($C$4="Revised",#REF!,0)))</f>
        <v>#REF!</v>
      </c>
      <c r="K19" s="597"/>
    </row>
    <row r="20" spans="2:12">
      <c r="B20" s="603">
        <v>0.75</v>
      </c>
      <c r="C20" s="57" t="e">
        <f>IF($C$4="Current",'Sch 11 Crossover'!N25,IF($C$4="Proposed",'Sch 11 Crossover'!N37,IF($C$4="Revised",#REF!,0)))</f>
        <v>#REF!</v>
      </c>
      <c r="D20" s="404" t="e">
        <f>IF($C$4="Current",'Sch 11 Crossover'!O25,IF($C$4="Proposed",'Sch 11 Crossover'!O37,IF($C$4="Revised",#REF!,0)))</f>
        <v>#REF!</v>
      </c>
      <c r="E20" s="57" t="e">
        <f>IF($C$4="Current",'Sch 11 Crossover'!P25,IF($C$4="Proposed",'Sch 11 Crossover'!P37,IF($C$4="Revised",#REF!,0)))</f>
        <v>#REF!</v>
      </c>
      <c r="F20" s="404" t="e">
        <f>IF($C$4="Current",'Sch 11 Crossover'!Q25,IF($C$4="Proposed",'Sch 11 Crossover'!Q37,IF($C$4="Revised",#REF!,0)))</f>
        <v>#REF!</v>
      </c>
      <c r="G20" s="57" t="e">
        <f>IF($C$4="Current",'Sch 11 Crossover'!R25,IF($C$4="Proposed",'Sch 11 Crossover'!R37,IF($C$4="Revised",#REF!,0)))</f>
        <v>#REF!</v>
      </c>
      <c r="H20" s="404" t="e">
        <f>IF($C$4="Current",'Sch 11 Crossover'!S25,IF($C$4="Proposed",'Sch 11 Crossover'!S37,IF($C$4="Revised",#REF!,0)))</f>
        <v>#REF!</v>
      </c>
      <c r="I20" s="57" t="e">
        <f>IF($C$4="Current",'Sch 11 Crossover'!T25,IF($C$4="Proposed",'Sch 11 Crossover'!T37,IF($C$4="Revised",#REF!,0)))</f>
        <v>#REF!</v>
      </c>
      <c r="J20" s="387" t="e">
        <f>IF($C$4="Current",'Sch 11 Crossover'!U25,IF($C$4="Proposed",'Sch 11 Crossover'!U37,IF($C$4="Revised",#REF!,0)))</f>
        <v>#REF!</v>
      </c>
      <c r="K20" s="597"/>
    </row>
    <row r="21" spans="2:12">
      <c r="B21" s="603">
        <v>1</v>
      </c>
      <c r="C21" s="57" t="e">
        <f>IF($C$4="Current",'Sch 11 Crossover'!N26,IF($C$4="Proposed",'Sch 11 Crossover'!N38,IF($C$4="Revised",#REF!,0)))</f>
        <v>#REF!</v>
      </c>
      <c r="D21" s="404" t="e">
        <f>IF($C$4="Current",'Sch 11 Crossover'!O26,IF($C$4="Proposed",'Sch 11 Crossover'!O38,IF($C$4="Revised",#REF!,0)))</f>
        <v>#REF!</v>
      </c>
      <c r="E21" s="57" t="e">
        <f>IF($C$4="Current",'Sch 11 Crossover'!P26,IF($C$4="Proposed",'Sch 11 Crossover'!P38,IF($C$4="Revised",#REF!,0)))</f>
        <v>#REF!</v>
      </c>
      <c r="F21" s="404" t="e">
        <f>IF($C$4="Current",'Sch 11 Crossover'!Q26,IF($C$4="Proposed",'Sch 11 Crossover'!Q38,IF($C$4="Revised",#REF!,0)))</f>
        <v>#REF!</v>
      </c>
      <c r="G21" s="57" t="e">
        <f>IF($C$4="Current",'Sch 11 Crossover'!R26,IF($C$4="Proposed",'Sch 11 Crossover'!R38,IF($C$4="Revised",#REF!,0)))</f>
        <v>#REF!</v>
      </c>
      <c r="H21" s="404" t="e">
        <f>IF($C$4="Current",'Sch 11 Crossover'!S26,IF($C$4="Proposed",'Sch 11 Crossover'!S38,IF($C$4="Revised",#REF!,0)))</f>
        <v>#REF!</v>
      </c>
      <c r="I21" s="57" t="e">
        <f>IF($C$4="Current",'Sch 11 Crossover'!T26,IF($C$4="Proposed",'Sch 11 Crossover'!T38,IF($C$4="Revised",#REF!,0)))</f>
        <v>#REF!</v>
      </c>
      <c r="J21" s="387" t="e">
        <f>IF($C$4="Current",'Sch 11 Crossover'!U26,IF($C$4="Proposed",'Sch 11 Crossover'!U38,IF($C$4="Revised",#REF!,0)))</f>
        <v>#REF!</v>
      </c>
      <c r="K21" s="597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>
      <c r="B22" s="603">
        <v>1.5</v>
      </c>
      <c r="C22" s="57" t="e">
        <f>IF($C$4="Current",'Sch 11 Crossover'!N27,IF($C$4="Proposed",'Sch 11 Crossover'!N39,IF($C$4="Revised",#REF!,0)))</f>
        <v>#REF!</v>
      </c>
      <c r="D22" s="404" t="e">
        <f>IF($C$4="Current",'Sch 11 Crossover'!O27,IF($C$4="Proposed",'Sch 11 Crossover'!O39,IF($C$4="Revised",#REF!,0)))</f>
        <v>#REF!</v>
      </c>
      <c r="E22" s="57" t="e">
        <f>IF($C$4="Current",'Sch 11 Crossover'!P27,IF($C$4="Proposed",'Sch 11 Crossover'!P39,IF($C$4="Revised",#REF!,0)))</f>
        <v>#REF!</v>
      </c>
      <c r="F22" s="404" t="e">
        <f>IF($C$4="Current",'Sch 11 Crossover'!Q27,IF($C$4="Proposed",'Sch 11 Crossover'!Q39,IF($C$4="Revised",#REF!,0)))</f>
        <v>#REF!</v>
      </c>
      <c r="G22" s="57" t="e">
        <f>IF($C$4="Current",'Sch 11 Crossover'!R27,IF($C$4="Proposed",'Sch 11 Crossover'!R39,IF($C$4="Revised",#REF!,0)))</f>
        <v>#REF!</v>
      </c>
      <c r="H22" s="404" t="e">
        <f>IF($C$4="Current",'Sch 11 Crossover'!S27,IF($C$4="Proposed",'Sch 11 Crossover'!S39,IF($C$4="Revised",#REF!,0)))</f>
        <v>#REF!</v>
      </c>
      <c r="I22" s="57" t="e">
        <f>IF($C$4="Current",'Sch 11 Crossover'!T27,IF($C$4="Proposed",'Sch 11 Crossover'!T39,IF($C$4="Revised",#REF!,0)))</f>
        <v>#REF!</v>
      </c>
      <c r="J22" s="387" t="e">
        <f>IF($C$4="Current",'Sch 11 Crossover'!U27,IF($C$4="Proposed",'Sch 11 Crossover'!U39,IF($C$4="Revised",#REF!,0)))</f>
        <v>#REF!</v>
      </c>
      <c r="K22" s="597"/>
    </row>
    <row r="23" spans="2:12">
      <c r="B23" s="603">
        <v>2</v>
      </c>
      <c r="C23" s="57" t="e">
        <f>IF($C$4="Current",'Sch 11 Crossover'!N28,IF($C$4="Proposed",'Sch 11 Crossover'!N40,IF($C$4="Revised",#REF!,0)))</f>
        <v>#REF!</v>
      </c>
      <c r="D23" s="404" t="e">
        <f>IF($C$4="Current",'Sch 11 Crossover'!O28,IF($C$4="Proposed",'Sch 11 Crossover'!O40,IF($C$4="Revised",#REF!,0)))</f>
        <v>#REF!</v>
      </c>
      <c r="E23" s="57" t="e">
        <f>IF($C$4="Current",'Sch 11 Crossover'!P28,IF($C$4="Proposed",'Sch 11 Crossover'!P40,IF($C$4="Revised",#REF!,0)))</f>
        <v>#REF!</v>
      </c>
      <c r="F23" s="404" t="e">
        <f>IF($C$4="Current",'Sch 11 Crossover'!Q28,IF($C$4="Proposed",'Sch 11 Crossover'!Q40,IF($C$4="Revised",#REF!,0)))</f>
        <v>#REF!</v>
      </c>
      <c r="G23" s="57" t="e">
        <f>IF($C$4="Current",'Sch 11 Crossover'!R28,IF($C$4="Proposed",'Sch 11 Crossover'!R40,IF($C$4="Revised",#REF!,0)))</f>
        <v>#REF!</v>
      </c>
      <c r="H23" s="404" t="e">
        <f>IF($C$4="Current",'Sch 11 Crossover'!S28,IF($C$4="Proposed",'Sch 11 Crossover'!S40,IF($C$4="Revised",#REF!,0)))</f>
        <v>#REF!</v>
      </c>
      <c r="I23" s="57" t="e">
        <f>IF($C$4="Current",'Sch 11 Crossover'!T28,IF($C$4="Proposed",'Sch 11 Crossover'!T40,IF($C$4="Revised",#REF!,0)))</f>
        <v>#REF!</v>
      </c>
      <c r="J23" s="387" t="e">
        <f>IF($C$4="Current",'Sch 11 Crossover'!U28,IF($C$4="Proposed",'Sch 11 Crossover'!U40,IF($C$4="Revised",#REF!,0)))</f>
        <v>#REF!</v>
      </c>
      <c r="K23" s="597"/>
    </row>
    <row r="24" spans="2:12">
      <c r="B24" s="604">
        <v>3</v>
      </c>
      <c r="C24" s="307" t="e">
        <f>IF($C$4="Current",'Sch 11 Crossover'!N29,IF($C$4="Proposed",'Sch 11 Crossover'!N41,IF($C$4="Revised",#REF!,0)))</f>
        <v>#REF!</v>
      </c>
      <c r="D24" s="404" t="e">
        <f>IF($C$4="Current",'Sch 11 Crossover'!O29,IF($C$4="Proposed",'Sch 11 Crossover'!O41,IF($C$4="Revised",#REF!,0)))</f>
        <v>#REF!</v>
      </c>
      <c r="E24" s="307" t="e">
        <f>IF($C$4="Current",'Sch 11 Crossover'!P29,IF($C$4="Proposed",'Sch 11 Crossover'!P41,IF($C$4="Revised",#REF!,0)))</f>
        <v>#REF!</v>
      </c>
      <c r="F24" s="404" t="e">
        <f>IF($C$4="Current",'Sch 11 Crossover'!Q29,IF($C$4="Proposed",'Sch 11 Crossover'!Q41,IF($C$4="Revised",#REF!,0)))</f>
        <v>#REF!</v>
      </c>
      <c r="G24" s="307" t="e">
        <f>IF($C$4="Current",'Sch 11 Crossover'!R29,IF($C$4="Proposed",'Sch 11 Crossover'!R41,IF($C$4="Revised",#REF!,0)))</f>
        <v>#REF!</v>
      </c>
      <c r="H24" s="404" t="e">
        <f>IF($C$4="Current",'Sch 11 Crossover'!S29,IF($C$4="Proposed",'Sch 11 Crossover'!S41,IF($C$4="Revised",#REF!,0)))</f>
        <v>#REF!</v>
      </c>
      <c r="I24" s="307" t="e">
        <f>IF($C$4="Current",'Sch 11 Crossover'!T29,IF($C$4="Proposed",'Sch 11 Crossover'!T41,IF($C$4="Revised",#REF!,0)))</f>
        <v>#REF!</v>
      </c>
      <c r="J24" s="387" t="e">
        <f>IF($C$4="Current",'Sch 11 Crossover'!U29,IF($C$4="Proposed",'Sch 11 Crossover'!U41,IF($C$4="Revised",#REF!,0)))</f>
        <v>#REF!</v>
      </c>
      <c r="K24" s="597"/>
    </row>
    <row r="25" spans="2:12">
      <c r="B25" s="604">
        <v>4</v>
      </c>
      <c r="C25" s="307" t="e">
        <f>IF($C$4="Current",'Sch 11 Crossover'!N30,IF($C$4="Proposed",'Sch 11 Crossover'!N42,IF($C$4="Revised",#REF!,0)))</f>
        <v>#REF!</v>
      </c>
      <c r="D25" s="404" t="e">
        <f>IF($C$4="Current",'Sch 11 Crossover'!O30,IF($C$4="Proposed",'Sch 11 Crossover'!O42,IF($C$4="Revised",#REF!,0)))</f>
        <v>#REF!</v>
      </c>
      <c r="E25" s="307" t="e">
        <f>IF($C$4="Current",'Sch 11 Crossover'!P30,IF($C$4="Proposed",'Sch 11 Crossover'!P42,IF($C$4="Revised",#REF!,0)))</f>
        <v>#REF!</v>
      </c>
      <c r="F25" s="404" t="e">
        <f>IF($C$4="Current",'Sch 11 Crossover'!Q30,IF($C$4="Proposed",'Sch 11 Crossover'!Q42,IF($C$4="Revised",#REF!,0)))</f>
        <v>#REF!</v>
      </c>
      <c r="G25" s="307" t="e">
        <f>IF($C$4="Current",'Sch 11 Crossover'!R30,IF($C$4="Proposed",'Sch 11 Crossover'!R42,IF($C$4="Revised",#REF!,0)))</f>
        <v>#REF!</v>
      </c>
      <c r="H25" s="404" t="e">
        <f>IF($C$4="Current",'Sch 11 Crossover'!S30,IF($C$4="Proposed",'Sch 11 Crossover'!S42,IF($C$4="Revised",#REF!,0)))</f>
        <v>#REF!</v>
      </c>
      <c r="I25" s="307" t="e">
        <f>IF($C$4="Current",'Sch 11 Crossover'!T30,IF($C$4="Proposed",'Sch 11 Crossover'!T42,IF($C$4="Revised",#REF!,0)))</f>
        <v>#REF!</v>
      </c>
      <c r="J25" s="387" t="e">
        <f>IF($C$4="Current",'Sch 11 Crossover'!U30,IF($C$4="Proposed",'Sch 11 Crossover'!U42,IF($C$4="Revised",#REF!,0)))</f>
        <v>#REF!</v>
      </c>
      <c r="K25" s="597"/>
    </row>
    <row r="26" spans="2:12" ht="16" thickBot="1">
      <c r="B26" s="605">
        <v>6</v>
      </c>
      <c r="C26" s="406" t="e">
        <f>IF($C$4="Current",'Sch 11 Crossover'!N31,IF($C$4="Proposed",'Sch 11 Crossover'!N43,IF($C$4="Revised",#REF!,0)))</f>
        <v>#REF!</v>
      </c>
      <c r="D26" s="606" t="e">
        <f>IF($C$4="Current",'Sch 11 Crossover'!O31,IF($C$4="Proposed",'Sch 11 Crossover'!O43,IF($C$4="Revised",#REF!,0)))</f>
        <v>#REF!</v>
      </c>
      <c r="E26" s="406" t="e">
        <f>IF($C$4="Current",'Sch 11 Crossover'!P31,IF($C$4="Proposed",'Sch 11 Crossover'!P43,IF($C$4="Revised",#REF!,0)))</f>
        <v>#REF!</v>
      </c>
      <c r="F26" s="606" t="e">
        <f>IF($C$4="Current",'Sch 11 Crossover'!Q31,IF($C$4="Proposed",'Sch 11 Crossover'!Q43,IF($C$4="Revised",#REF!,0)))</f>
        <v>#REF!</v>
      </c>
      <c r="G26" s="406" t="e">
        <f>IF($C$4="Current",'Sch 11 Crossover'!R31,IF($C$4="Proposed",'Sch 11 Crossover'!R43,IF($C$4="Revised",#REF!,0)))</f>
        <v>#REF!</v>
      </c>
      <c r="H26" s="606" t="e">
        <f>IF($C$4="Current",'Sch 11 Crossover'!S31,IF($C$4="Proposed",'Sch 11 Crossover'!S43,IF($C$4="Revised",#REF!,0)))</f>
        <v>#REF!</v>
      </c>
      <c r="I26" s="406" t="e">
        <f>IF($C$4="Current",'Sch 11 Crossover'!T31,IF($C$4="Proposed",'Sch 11 Crossover'!T43,IF($C$4="Revised",#REF!,0)))</f>
        <v>#REF!</v>
      </c>
      <c r="J26" s="607" t="e">
        <f>IF($C$4="Current",'Sch 11 Crossover'!U31,IF($C$4="Proposed",'Sch 11 Crossover'!U43,IF($C$4="Revised",#REF!,0)))</f>
        <v>#REF!</v>
      </c>
      <c r="K26" s="597"/>
    </row>
    <row r="27" spans="2:12">
      <c r="B27" s="57"/>
      <c r="C27" s="388"/>
      <c r="D27" s="57"/>
      <c r="E27" s="57"/>
      <c r="F27" s="57"/>
      <c r="G27" s="57"/>
      <c r="H27" s="57"/>
      <c r="I27" s="57"/>
      <c r="J27" s="57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1">
    <tabColor theme="7" tint="0.59999389629810485"/>
    <pageSetUpPr fitToPage="1"/>
  </sheetPr>
  <dimension ref="A1:V38"/>
  <sheetViews>
    <sheetView showGridLines="0" zoomScaleNormal="100" workbookViewId="0">
      <selection activeCell="C9" sqref="C9"/>
    </sheetView>
  </sheetViews>
  <sheetFormatPr defaultColWidth="8.84375" defaultRowHeight="15.5"/>
  <cols>
    <col min="1" max="1" width="26.3046875" style="4" bestFit="1" customWidth="1"/>
    <col min="2" max="2" width="12.765625" style="4" bestFit="1" customWidth="1"/>
    <col min="3" max="3" width="11.07421875" style="4" customWidth="1"/>
    <col min="4" max="4" width="8.23046875" style="4" customWidth="1"/>
    <col min="5" max="5" width="6.3046875" style="4" bestFit="1" customWidth="1"/>
    <col min="6" max="6" width="9.765625" style="4" customWidth="1"/>
    <col min="7" max="7" width="10" style="4" customWidth="1"/>
    <col min="8" max="8" width="9.765625" style="809" customWidth="1"/>
    <col min="9" max="9" width="2.23046875" style="4" customWidth="1"/>
    <col min="10" max="10" width="6.3046875" style="4" bestFit="1" customWidth="1"/>
    <col min="11" max="11" width="10.23046875" style="4" bestFit="1" customWidth="1"/>
    <col min="12" max="12" width="9.69140625" style="4" bestFit="1" customWidth="1"/>
    <col min="13" max="13" width="9.765625" style="809" customWidth="1"/>
    <col min="14" max="14" width="24.4609375" style="4" customWidth="1"/>
    <col min="15" max="15" width="28.69140625" style="4" bestFit="1" customWidth="1"/>
    <col min="16" max="17" width="18.3046875" style="4" customWidth="1"/>
    <col min="18" max="18" width="8.84375" style="4"/>
    <col min="19" max="19" width="8.765625" hidden="1" customWidth="1"/>
    <col min="20" max="22" width="8.765625" customWidth="1"/>
    <col min="23" max="16384" width="8.84375" style="4"/>
  </cols>
  <sheetData>
    <row r="1" spans="1:19" ht="30">
      <c r="A1" s="1152">
        <v>9</v>
      </c>
      <c r="B1" s="1152"/>
      <c r="C1" s="1152"/>
      <c r="E1" s="1152">
        <v>10</v>
      </c>
      <c r="F1" s="1152"/>
      <c r="G1" s="1152"/>
      <c r="H1" s="1152"/>
      <c r="I1" s="1152"/>
      <c r="J1" s="1152"/>
      <c r="K1" s="1152"/>
      <c r="L1" s="1152"/>
      <c r="M1" s="1152"/>
      <c r="O1" s="1152">
        <v>11</v>
      </c>
      <c r="P1" s="1152"/>
      <c r="Q1" s="1152"/>
    </row>
    <row r="2" spans="1:19">
      <c r="A2" s="586" t="s">
        <v>427</v>
      </c>
      <c r="B2" s="586"/>
      <c r="C2" s="586"/>
      <c r="E2" s="589" t="s">
        <v>428</v>
      </c>
      <c r="F2" s="589"/>
      <c r="G2" s="589"/>
      <c r="H2" s="953"/>
      <c r="I2" s="589"/>
      <c r="J2" s="589"/>
      <c r="K2" s="589"/>
      <c r="L2" s="589"/>
      <c r="M2" s="953"/>
      <c r="O2" s="629" t="s">
        <v>298</v>
      </c>
      <c r="P2" s="630" t="s">
        <v>671</v>
      </c>
      <c r="Q2" s="630" t="s">
        <v>672</v>
      </c>
      <c r="R2" s="362"/>
    </row>
    <row r="3" spans="1:19">
      <c r="A3" s="413" t="s">
        <v>274</v>
      </c>
      <c r="B3" s="30" t="s">
        <v>275</v>
      </c>
      <c r="C3" s="30" t="s">
        <v>221</v>
      </c>
      <c r="E3" s="1160" t="s">
        <v>624</v>
      </c>
      <c r="F3" s="1161"/>
      <c r="G3" s="1161"/>
      <c r="H3" s="1162"/>
      <c r="J3" s="1160" t="s">
        <v>319</v>
      </c>
      <c r="K3" s="1161"/>
      <c r="L3" s="1161"/>
      <c r="M3" s="1162"/>
      <c r="O3" s="44" t="s">
        <v>291</v>
      </c>
      <c r="P3" s="635">
        <f>(PFIS!C50+PFIS!C38)/PFIS!C44</f>
        <v>2.659883390147353E-2</v>
      </c>
      <c r="Q3" s="636">
        <f>(PFIS!L50+PFIS!L38)/PFIS!L44</f>
        <v>8.580482639971021E-2</v>
      </c>
      <c r="R3" s="362"/>
      <c r="S3" t="s">
        <v>797</v>
      </c>
    </row>
    <row r="4" spans="1:19">
      <c r="A4" s="427" t="s">
        <v>388</v>
      </c>
      <c r="B4" s="52">
        <f>PFIS!K9</f>
        <v>15490.665423569852</v>
      </c>
      <c r="C4" s="53">
        <f>PFIS!N9</f>
        <v>0.1453110806202636</v>
      </c>
      <c r="E4" s="958" t="s">
        <v>264</v>
      </c>
      <c r="F4" s="959">
        <f>IF('Sch 10.1 Rate Design'!$AB$25="Monthly",'Sch 10.1 Rate Design'!$E9,'Sch 10.1 Rate Design'!$E9/ 2)</f>
        <v>12.625</v>
      </c>
      <c r="G4" s="960" t="s">
        <v>281</v>
      </c>
      <c r="H4" s="961">
        <f>'Sch 10.1 Rate Design'!$D9</f>
        <v>0</v>
      </c>
      <c r="I4" s="429"/>
      <c r="J4" s="958" t="s">
        <v>264</v>
      </c>
      <c r="K4" s="959">
        <f>IF('Sch 10.1 Rate Design'!$AB$25="Monthly",'Sch 10.1 Rate Design'!$E10,'Sch 10.1 Rate Design'!$E10/ 2)</f>
        <v>18.9375</v>
      </c>
      <c r="L4" s="960" t="s">
        <v>281</v>
      </c>
      <c r="M4" s="961">
        <f>'Sch 10.1 Rate Design'!$D10</f>
        <v>0</v>
      </c>
      <c r="N4"/>
      <c r="O4" s="626" t="s">
        <v>292</v>
      </c>
      <c r="P4" s="637">
        <f>Inputs!E21/Inputs!G17</f>
        <v>12.890536060549197</v>
      </c>
      <c r="Q4" s="638">
        <f>Inputs!E21/Inputs!G17</f>
        <v>12.890536060549197</v>
      </c>
      <c r="R4" s="362"/>
    </row>
    <row r="5" spans="1:19">
      <c r="A5" s="427" t="s">
        <v>389</v>
      </c>
      <c r="B5" s="52">
        <f>PFIS!K10</f>
        <v>0</v>
      </c>
      <c r="C5" s="53" t="str">
        <f>PFIS!N10</f>
        <v/>
      </c>
      <c r="E5" s="54" t="s">
        <v>283</v>
      </c>
      <c r="F5" s="952">
        <f>'Sch 10.1 Rate Design'!$G$9</f>
        <v>1.5</v>
      </c>
      <c r="G5" s="55" t="s">
        <v>284</v>
      </c>
      <c r="H5" s="962">
        <f>'Sch 10.1 Rate Design'!$F9</f>
        <v>2000</v>
      </c>
      <c r="I5" s="429"/>
      <c r="J5" s="54" t="s">
        <v>283</v>
      </c>
      <c r="K5" s="952">
        <f>'Sch 10.1 Rate Design'!$G$9</f>
        <v>1.5</v>
      </c>
      <c r="L5" s="55" t="s">
        <v>284</v>
      </c>
      <c r="M5" s="962">
        <f>'Sch 10.1 Rate Design'!$F10</f>
        <v>3000</v>
      </c>
      <c r="O5" s="626" t="s">
        <v>293</v>
      </c>
      <c r="P5" s="637">
        <f>('Sch 4 Cap'!D35+'Sch 4 Cap'!D36+'Sch 4 Cap'!D38)/'Sch 4 Cap'!F50</f>
        <v>-0.36160676886038945</v>
      </c>
      <c r="Q5" s="638">
        <f>('Sch 4 Cap'!F35+'Sch 4 Cap'!F36+'Sch 4 Cap'!F38)/'Sch 4 Cap'!F50</f>
        <v>-0.36160676886038945</v>
      </c>
      <c r="R5" s="362"/>
      <c r="S5" s="926">
        <f>'Sch 10.1 Rate Design'!AD25</f>
        <v>0.625</v>
      </c>
    </row>
    <row r="6" spans="1:19">
      <c r="A6" s="427" t="s">
        <v>390</v>
      </c>
      <c r="B6" s="52">
        <f>PFIS!K11</f>
        <v>0</v>
      </c>
      <c r="C6" s="53" t="str">
        <f>PFIS!N11</f>
        <v/>
      </c>
      <c r="E6" s="54"/>
      <c r="F6" s="431"/>
      <c r="G6" s="430"/>
      <c r="H6" s="432"/>
      <c r="I6" s="429"/>
      <c r="J6" s="54"/>
      <c r="K6" s="431"/>
      <c r="L6" s="430"/>
      <c r="M6" s="432"/>
      <c r="O6" s="626" t="s">
        <v>294</v>
      </c>
      <c r="P6" s="637">
        <f>'Sch 4 Cap'!D40/('Sch 4 Cap'!D35+'Sch 4 Cap'!D36+'Sch 4 Cap'!D38)</f>
        <v>-4.0608065729558502</v>
      </c>
      <c r="Q6" s="638">
        <f>'Sch 4 Cap'!F40/('Sch 4 Cap'!F35+'Sch 4 Cap'!F36+'Sch 4 Cap'!F38)</f>
        <v>-4.0608065729558502</v>
      </c>
      <c r="R6" s="362"/>
    </row>
    <row r="7" spans="1:19" ht="17.5">
      <c r="A7" s="964" t="s">
        <v>796</v>
      </c>
      <c r="B7" s="965">
        <f>SUM(B4:B6)</f>
        <v>15490.665423569852</v>
      </c>
      <c r="C7" s="968">
        <f>SUM(PFIS!K9:K11)/SUM(PFIS!I9:I11)</f>
        <v>0.1453110806202636</v>
      </c>
      <c r="E7" s="54" t="s">
        <v>285</v>
      </c>
      <c r="F7" s="952">
        <f>'Sch 10.1 Rate Design'!$I$9</f>
        <v>2</v>
      </c>
      <c r="G7" s="55" t="s">
        <v>286</v>
      </c>
      <c r="H7" s="962">
        <f>'Sch 10.1 Rate Design'!$H9</f>
        <v>4000</v>
      </c>
      <c r="I7" s="429"/>
      <c r="J7" s="54" t="s">
        <v>285</v>
      </c>
      <c r="K7" s="952">
        <f>'Sch 10.1 Rate Design'!$I$9</f>
        <v>2</v>
      </c>
      <c r="L7" s="55" t="s">
        <v>286</v>
      </c>
      <c r="M7" s="962">
        <f>'Sch 10.1 Rate Design'!$H10</f>
        <v>6000</v>
      </c>
      <c r="O7" s="626" t="s">
        <v>295</v>
      </c>
      <c r="P7" s="637">
        <f>PFIS!C15/'Sch 4 Cap'!F50</f>
        <v>1.596732211371428</v>
      </c>
      <c r="Q7" s="638">
        <f>PFIS!L15/'Sch 4 Cap'!F50</f>
        <v>1.818531042150064</v>
      </c>
      <c r="R7" s="362"/>
    </row>
    <row r="8" spans="1:19" ht="22.5" customHeight="1">
      <c r="A8" s="927" t="s">
        <v>795</v>
      </c>
      <c r="B8" s="966">
        <f>PFIS!K15</f>
        <v>15490.665423569852</v>
      </c>
      <c r="C8" s="967">
        <f>PFIS!N16</f>
        <v>0.13890797041548603</v>
      </c>
      <c r="E8" s="54"/>
      <c r="F8" s="431"/>
      <c r="G8" s="58"/>
      <c r="H8" s="432"/>
      <c r="I8" s="429"/>
      <c r="J8" s="54"/>
      <c r="K8" s="431"/>
      <c r="L8" s="58"/>
      <c r="M8" s="432"/>
      <c r="O8" s="626" t="s">
        <v>296</v>
      </c>
      <c r="P8" s="637">
        <f>PFIS!C15/PFIS!C44</f>
        <v>0.999172921942862</v>
      </c>
      <c r="Q8" s="638">
        <f>PFIS!L15/PFIS!L44</f>
        <v>1.0450040642609602</v>
      </c>
      <c r="R8" s="362"/>
    </row>
    <row r="9" spans="1:19">
      <c r="B9" s="733"/>
      <c r="C9" s="733"/>
      <c r="E9" s="56" t="s">
        <v>287</v>
      </c>
      <c r="F9" s="957">
        <f>'Sch 10.1 Rate Design'!$K$9</f>
        <v>3</v>
      </c>
      <c r="G9" s="59" t="s">
        <v>288</v>
      </c>
      <c r="H9" s="956">
        <f>+H7+1</f>
        <v>4001</v>
      </c>
      <c r="I9" s="429"/>
      <c r="J9" s="56" t="s">
        <v>287</v>
      </c>
      <c r="K9" s="957">
        <f>'Sch 10.1 Rate Design'!$K$9</f>
        <v>3</v>
      </c>
      <c r="L9" s="59" t="s">
        <v>288</v>
      </c>
      <c r="M9" s="956">
        <f>+M7+1</f>
        <v>6001</v>
      </c>
      <c r="O9" s="627" t="s">
        <v>299</v>
      </c>
      <c r="P9" s="639">
        <f>PFIS!C50/PFIS!C44</f>
        <v>-8.2707805713798268E-4</v>
      </c>
      <c r="Q9" s="640">
        <f>PFIS!L50/PFIS!L44</f>
        <v>2.9713671423840956E-2</v>
      </c>
      <c r="R9" s="362"/>
    </row>
    <row r="10" spans="1:19">
      <c r="E10" s="60"/>
      <c r="F10" s="60"/>
      <c r="G10" s="60"/>
      <c r="H10" s="954"/>
      <c r="I10" s="429"/>
      <c r="J10" s="429"/>
      <c r="K10" s="429"/>
      <c r="L10" s="429"/>
      <c r="M10" s="955"/>
      <c r="O10" s="631" t="s">
        <v>297</v>
      </c>
      <c r="P10" s="969">
        <f>SUM(P3:P9)</f>
        <v>11.089799607891582</v>
      </c>
      <c r="Q10" s="969">
        <f>SUM(Q3:Q9)</f>
        <v>11.447176322967533</v>
      </c>
      <c r="R10" s="362"/>
    </row>
    <row r="11" spans="1:19">
      <c r="E11" s="1160" t="s">
        <v>320</v>
      </c>
      <c r="F11" s="1161"/>
      <c r="G11" s="1161"/>
      <c r="H11" s="1162"/>
      <c r="I11" s="429"/>
      <c r="J11" s="1160" t="s">
        <v>321</v>
      </c>
      <c r="K11" s="1161"/>
      <c r="L11" s="1161"/>
      <c r="M11" s="1162"/>
      <c r="R11" s="362"/>
    </row>
    <row r="12" spans="1:19">
      <c r="E12" s="958" t="s">
        <v>264</v>
      </c>
      <c r="F12" s="959">
        <f>IF('Sch 10.1 Rate Design'!$AB$25="Monthly",'Sch 10.1 Rate Design'!$E11,'Sch 10.1 Rate Design'!$E11/ 2)</f>
        <v>31.5625</v>
      </c>
      <c r="G12" s="960" t="s">
        <v>281</v>
      </c>
      <c r="H12" s="961">
        <f>'Sch 10.1 Rate Design'!$D11</f>
        <v>0</v>
      </c>
      <c r="I12" s="429"/>
      <c r="J12" s="958" t="s">
        <v>264</v>
      </c>
      <c r="K12" s="959">
        <f>IF('Sch 10.1 Rate Design'!$AB$25="Monthly",'Sch 10.1 Rate Design'!$E12,'Sch 10.1 Rate Design'!$E12/ 2)</f>
        <v>63.125</v>
      </c>
      <c r="L12" s="960" t="s">
        <v>281</v>
      </c>
      <c r="M12" s="961">
        <f>'Sch 10.1 Rate Design'!$D12</f>
        <v>0</v>
      </c>
      <c r="O12" s="631" t="s">
        <v>300</v>
      </c>
      <c r="P12" s="634" t="str">
        <f>IF(P10&gt;4,"Viable",IF(AND(4&gt;=P10, P10&gt;3),"Weak to Marginal",IF(P10&lt;=3,"Distressed",0)))</f>
        <v>Viable</v>
      </c>
      <c r="Q12" s="634" t="str">
        <f>IF(Q10&gt;4,"Viable",IF(AND(4&gt;=Q10, Q10&gt;3),"Weak to Marginal",IF(Q10&lt;=3,"Distressed",0)))</f>
        <v>Viable</v>
      </c>
      <c r="R12" s="362"/>
    </row>
    <row r="13" spans="1:19" ht="15.75" customHeight="1">
      <c r="E13" s="54" t="s">
        <v>283</v>
      </c>
      <c r="F13" s="952">
        <f>'Sch 10.1 Rate Design'!$G$9</f>
        <v>1.5</v>
      </c>
      <c r="G13" s="55" t="s">
        <v>284</v>
      </c>
      <c r="H13" s="962">
        <f>'Sch 10.1 Rate Design'!$F11</f>
        <v>5000</v>
      </c>
      <c r="I13" s="429"/>
      <c r="J13" s="54" t="s">
        <v>283</v>
      </c>
      <c r="K13" s="952">
        <f>'Sch 10.1 Rate Design'!$G$9</f>
        <v>1.5</v>
      </c>
      <c r="L13" s="55" t="s">
        <v>284</v>
      </c>
      <c r="M13" s="962">
        <f>'Sch 10.1 Rate Design'!$F12</f>
        <v>10000</v>
      </c>
      <c r="O13" s="1167" t="s">
        <v>676</v>
      </c>
      <c r="P13" s="1167"/>
      <c r="Q13" s="1167"/>
      <c r="R13" s="362"/>
    </row>
    <row r="14" spans="1:19">
      <c r="E14" s="54"/>
      <c r="F14" s="431"/>
      <c r="G14" s="430"/>
      <c r="H14" s="432"/>
      <c r="I14" s="429"/>
      <c r="J14" s="54"/>
      <c r="K14" s="431"/>
      <c r="L14" s="430"/>
      <c r="M14" s="432"/>
      <c r="O14" s="1168"/>
      <c r="P14" s="1168"/>
      <c r="Q14" s="1168"/>
      <c r="R14" s="362"/>
    </row>
    <row r="15" spans="1:19">
      <c r="E15" s="54" t="s">
        <v>285</v>
      </c>
      <c r="F15" s="952">
        <f>'Sch 10.1 Rate Design'!$I$9</f>
        <v>2</v>
      </c>
      <c r="G15" s="55" t="s">
        <v>286</v>
      </c>
      <c r="H15" s="962">
        <f>'Sch 10.1 Rate Design'!$H11</f>
        <v>10000</v>
      </c>
      <c r="I15" s="429"/>
      <c r="J15" s="54" t="s">
        <v>285</v>
      </c>
      <c r="K15" s="952">
        <f>'Sch 10.1 Rate Design'!$I$9</f>
        <v>2</v>
      </c>
      <c r="L15" s="55" t="s">
        <v>286</v>
      </c>
      <c r="M15" s="962">
        <f>'Sch 10.1 Rate Design'!$H12</f>
        <v>20000</v>
      </c>
      <c r="O15" s="1168"/>
      <c r="P15" s="1168"/>
      <c r="Q15" s="1168"/>
      <c r="R15" s="362"/>
    </row>
    <row r="16" spans="1:19">
      <c r="E16" s="54"/>
      <c r="F16" s="431"/>
      <c r="G16" s="58"/>
      <c r="H16" s="432"/>
      <c r="I16" s="429"/>
      <c r="J16" s="54"/>
      <c r="K16" s="431"/>
      <c r="L16" s="58"/>
      <c r="M16" s="432"/>
      <c r="O16" s="1168"/>
      <c r="P16" s="1168"/>
      <c r="Q16" s="1168"/>
      <c r="R16" s="362"/>
    </row>
    <row r="17" spans="5:18">
      <c r="E17" s="56" t="s">
        <v>287</v>
      </c>
      <c r="F17" s="957">
        <f>'Sch 10.1 Rate Design'!$K$9</f>
        <v>3</v>
      </c>
      <c r="G17" s="59" t="s">
        <v>288</v>
      </c>
      <c r="H17" s="956">
        <f>+H15+1</f>
        <v>10001</v>
      </c>
      <c r="I17" s="429"/>
      <c r="J17" s="56" t="s">
        <v>287</v>
      </c>
      <c r="K17" s="957">
        <f>'Sch 10.1 Rate Design'!$K$9</f>
        <v>3</v>
      </c>
      <c r="L17" s="59" t="s">
        <v>288</v>
      </c>
      <c r="M17" s="956">
        <f>+M15+1</f>
        <v>20001</v>
      </c>
      <c r="O17"/>
      <c r="P17"/>
      <c r="Q17"/>
      <c r="R17" s="362"/>
    </row>
    <row r="18" spans="5:18">
      <c r="E18" s="429"/>
      <c r="F18" s="429"/>
      <c r="G18" s="429"/>
      <c r="H18" s="955"/>
      <c r="I18" s="429"/>
      <c r="J18" s="429"/>
      <c r="K18" s="429"/>
      <c r="L18" s="429"/>
      <c r="M18" s="955"/>
      <c r="O18"/>
      <c r="P18"/>
      <c r="Q18"/>
      <c r="R18" s="362"/>
    </row>
    <row r="19" spans="5:18">
      <c r="E19" s="1160" t="s">
        <v>322</v>
      </c>
      <c r="F19" s="1161"/>
      <c r="G19" s="1161"/>
      <c r="H19" s="1162"/>
      <c r="I19" s="429"/>
      <c r="J19" s="1160" t="s">
        <v>323</v>
      </c>
      <c r="K19" s="1161"/>
      <c r="L19" s="1161"/>
      <c r="M19" s="1162"/>
      <c r="O19" s="1169" t="s">
        <v>563</v>
      </c>
      <c r="P19" s="1169"/>
      <c r="R19" s="362"/>
    </row>
    <row r="20" spans="5:18">
      <c r="E20" s="958" t="s">
        <v>264</v>
      </c>
      <c r="F20" s="959">
        <f>IF('Sch 10.1 Rate Design'!$AB$25="Monthly",'Sch 10.1 Rate Design'!$E13,'Sch 10.1 Rate Design'!$E13/ 2)</f>
        <v>101</v>
      </c>
      <c r="G20" s="960" t="s">
        <v>281</v>
      </c>
      <c r="H20" s="961">
        <f>'Sch 10.1 Rate Design'!$D13</f>
        <v>0</v>
      </c>
      <c r="I20" s="429"/>
      <c r="J20" s="958" t="s">
        <v>264</v>
      </c>
      <c r="K20" s="959">
        <f>IF('Sch 10.1 Rate Design'!$AB$25="Monthly",'Sch 10.1 Rate Design'!$E14,'Sch 10.1 Rate Design'!$E14/ 2)</f>
        <v>600</v>
      </c>
      <c r="L20" s="960" t="s">
        <v>281</v>
      </c>
      <c r="M20" s="961">
        <f>'Sch 10.1 Rate Design'!$D14</f>
        <v>0</v>
      </c>
      <c r="O20" s="1163" t="s">
        <v>558</v>
      </c>
      <c r="P20" s="1164"/>
      <c r="Q20" s="641">
        <f>(SUM('Sch 4 Cap'!F35:F40))/PFIS!L54</f>
        <v>0.30090045883327576</v>
      </c>
      <c r="R20" s="362"/>
    </row>
    <row r="21" spans="5:18">
      <c r="E21" s="54" t="s">
        <v>283</v>
      </c>
      <c r="F21" s="952">
        <f>'Sch 10.1 Rate Design'!$G$9</f>
        <v>1.5</v>
      </c>
      <c r="G21" s="55" t="s">
        <v>284</v>
      </c>
      <c r="H21" s="962">
        <f>'Sch 10.1 Rate Design'!$F13</f>
        <v>16000</v>
      </c>
      <c r="I21" s="429"/>
      <c r="J21" s="54" t="s">
        <v>283</v>
      </c>
      <c r="K21" s="952">
        <f>'Sch 10.1 Rate Design'!$G$9</f>
        <v>1.5</v>
      </c>
      <c r="L21" s="55" t="s">
        <v>284</v>
      </c>
      <c r="M21" s="962">
        <f>'Sch 10.1 Rate Design'!$F14</f>
        <v>30000</v>
      </c>
      <c r="O21" s="1165" t="s">
        <v>559</v>
      </c>
      <c r="P21" s="1166"/>
      <c r="Q21" s="642">
        <f>'Sch 4 Cap'!F32/PFIS!L54</f>
        <v>0</v>
      </c>
      <c r="R21" s="362"/>
    </row>
    <row r="22" spans="5:18">
      <c r="E22" s="54"/>
      <c r="F22" s="431"/>
      <c r="G22" s="430"/>
      <c r="H22" s="432"/>
      <c r="I22" s="429"/>
      <c r="J22" s="54"/>
      <c r="K22" s="431"/>
      <c r="L22" s="430"/>
      <c r="M22" s="432"/>
      <c r="O22" s="1165" t="s">
        <v>560</v>
      </c>
      <c r="P22" s="1166"/>
      <c r="Q22" s="642">
        <f>(SUM('Sch 4 Cap'!F35:F40))/Inputs!G26</f>
        <v>2.5437320949878637</v>
      </c>
      <c r="R22" s="362"/>
    </row>
    <row r="23" spans="5:18">
      <c r="E23" s="54" t="s">
        <v>285</v>
      </c>
      <c r="F23" s="952">
        <f>'Sch 10.1 Rate Design'!$I$9</f>
        <v>2</v>
      </c>
      <c r="G23" s="55" t="s">
        <v>286</v>
      </c>
      <c r="H23" s="962">
        <f>'Sch 10.1 Rate Design'!$H13</f>
        <v>32000</v>
      </c>
      <c r="I23" s="429"/>
      <c r="J23" s="54" t="s">
        <v>285</v>
      </c>
      <c r="K23" s="952">
        <f>'Sch 10.1 Rate Design'!$I$9</f>
        <v>2</v>
      </c>
      <c r="L23" s="55" t="s">
        <v>286</v>
      </c>
      <c r="M23" s="962">
        <f>'Sch 10.1 Rate Design'!$H14</f>
        <v>60000</v>
      </c>
      <c r="O23" s="1165" t="s">
        <v>561</v>
      </c>
      <c r="P23" s="1166"/>
      <c r="Q23" s="642">
        <f>'Sch 4 Cap'!F41/(SUM('Sch 4 Cap'!F35:F40))</f>
        <v>-0.11928789645385038</v>
      </c>
      <c r="R23" s="362"/>
    </row>
    <row r="24" spans="5:18">
      <c r="E24" s="54"/>
      <c r="F24" s="431"/>
      <c r="G24" s="58"/>
      <c r="H24" s="432"/>
      <c r="I24" s="429"/>
      <c r="J24" s="54"/>
      <c r="K24" s="431"/>
      <c r="L24" s="58"/>
      <c r="M24" s="432"/>
      <c r="O24" s="1165" t="s">
        <v>562</v>
      </c>
      <c r="P24" s="1166"/>
      <c r="Q24" s="642">
        <f>'Sch 4 Cap'!F42/(SUM('Sch 4 Cap'!F35:F40))</f>
        <v>0.88071210354614959</v>
      </c>
      <c r="R24" s="362"/>
    </row>
    <row r="25" spans="5:18">
      <c r="E25" s="56" t="s">
        <v>287</v>
      </c>
      <c r="F25" s="957">
        <f>'Sch 10.1 Rate Design'!$K$9</f>
        <v>3</v>
      </c>
      <c r="G25" s="59" t="s">
        <v>288</v>
      </c>
      <c r="H25" s="956">
        <f>+H23+1</f>
        <v>32001</v>
      </c>
      <c r="I25" s="429"/>
      <c r="J25" s="56" t="s">
        <v>287</v>
      </c>
      <c r="K25" s="957">
        <f>'Sch 10.1 Rate Design'!$K$9</f>
        <v>3</v>
      </c>
      <c r="L25" s="59" t="s">
        <v>288</v>
      </c>
      <c r="M25" s="956">
        <f>+M23+1</f>
        <v>60001</v>
      </c>
      <c r="O25" s="1165" t="s">
        <v>568</v>
      </c>
      <c r="P25" s="1166"/>
      <c r="Q25" s="642" t="str">
        <f>IFERROR(PFIS!L59/'Sch 4 Cap'!F32,"No Liabilities Reported")</f>
        <v>No Liabilities Reported</v>
      </c>
      <c r="R25" s="362"/>
    </row>
    <row r="26" spans="5:18">
      <c r="E26" s="429"/>
      <c r="F26" s="429"/>
      <c r="G26" s="429"/>
      <c r="H26" s="955"/>
      <c r="I26" s="429"/>
      <c r="J26" s="429"/>
      <c r="K26" s="429"/>
      <c r="L26" s="429"/>
      <c r="M26" s="955"/>
      <c r="O26" s="1165" t="s">
        <v>569</v>
      </c>
      <c r="P26" s="1166"/>
      <c r="Q26" s="642">
        <f>PFIS!L59/(SUM('Sch 4 Cap'!F35:F40))</f>
        <v>0.63279496992019868</v>
      </c>
      <c r="R26" s="362"/>
    </row>
    <row r="27" spans="5:18">
      <c r="E27" s="1160" t="s">
        <v>324</v>
      </c>
      <c r="F27" s="1161"/>
      <c r="G27" s="1161"/>
      <c r="H27" s="1162"/>
      <c r="I27" s="429"/>
      <c r="J27" s="1160" t="s">
        <v>325</v>
      </c>
      <c r="K27" s="1161"/>
      <c r="L27" s="1161"/>
      <c r="M27" s="1162"/>
      <c r="O27" s="1165" t="s">
        <v>564</v>
      </c>
      <c r="P27" s="1166"/>
      <c r="Q27" s="642">
        <f>PFIS!L15/(SUM('Sch 4 Cap'!F35:F40))</f>
        <v>1.6016022994959545</v>
      </c>
      <c r="R27" s="362"/>
    </row>
    <row r="28" spans="5:18">
      <c r="E28" s="958" t="s">
        <v>264</v>
      </c>
      <c r="F28" s="959">
        <f>IF('Sch 10.1 Rate Design'!$AB$25="Monthly",'Sch 10.1 Rate Design'!$E15,'Sch 10.1 Rate Design'!$E15/ 2)</f>
        <v>315.625</v>
      </c>
      <c r="G28" s="960" t="s">
        <v>281</v>
      </c>
      <c r="H28" s="961">
        <f>'Sch 10.1 Rate Design'!$D15</f>
        <v>0</v>
      </c>
      <c r="I28" s="429"/>
      <c r="J28" s="958" t="s">
        <v>264</v>
      </c>
      <c r="K28" s="959">
        <f>IF('Sch 10.1 Rate Design'!$AB$25="Monthly",'Sch 10.1 Rate Design'!$E16,'Sch 10.1 Rate Design'!$E16/ 2)</f>
        <v>631.25</v>
      </c>
      <c r="L28" s="960" t="s">
        <v>281</v>
      </c>
      <c r="M28" s="961">
        <f>'Sch 10.1 Rate Design'!$D16</f>
        <v>0</v>
      </c>
      <c r="O28" s="1165" t="s">
        <v>570</v>
      </c>
      <c r="P28" s="1166"/>
      <c r="Q28" s="642">
        <f>PFIS!L15/PFIS!L59</f>
        <v>2.5309972038777926</v>
      </c>
      <c r="R28" s="362"/>
    </row>
    <row r="29" spans="5:18">
      <c r="E29" s="54" t="s">
        <v>283</v>
      </c>
      <c r="F29" s="952">
        <f>'Sch 10.1 Rate Design'!$G$9</f>
        <v>1.5</v>
      </c>
      <c r="G29" s="55" t="s">
        <v>284</v>
      </c>
      <c r="H29" s="962">
        <f>'Sch 10.1 Rate Design'!$F15</f>
        <v>50000</v>
      </c>
      <c r="I29" s="429"/>
      <c r="J29" s="54" t="s">
        <v>283</v>
      </c>
      <c r="K29" s="952">
        <f>'Sch 10.1 Rate Design'!$G$9</f>
        <v>1.5</v>
      </c>
      <c r="L29" s="55" t="s">
        <v>284</v>
      </c>
      <c r="M29" s="962">
        <f>'Sch 10.1 Rate Design'!$F16</f>
        <v>100000</v>
      </c>
      <c r="O29" s="1165" t="s">
        <v>565</v>
      </c>
      <c r="P29" s="1166"/>
      <c r="Q29" s="642">
        <f>PFIS!L59/(SUM('Sch 4 Cap'!F35:F38))</f>
        <v>-2.0271082644840073</v>
      </c>
      <c r="R29" s="362"/>
    </row>
    <row r="30" spans="5:18">
      <c r="E30" s="54"/>
      <c r="F30" s="431"/>
      <c r="G30" s="430"/>
      <c r="H30" s="432"/>
      <c r="I30" s="429"/>
      <c r="J30" s="54"/>
      <c r="K30" s="431"/>
      <c r="L30" s="430"/>
      <c r="M30" s="432"/>
      <c r="O30" s="1165" t="s">
        <v>566</v>
      </c>
      <c r="P30" s="1166"/>
      <c r="Q30" s="642">
        <f>PFIS!L51/PFIS!L15</f>
        <v>3.8048153634965692E-2</v>
      </c>
    </row>
    <row r="31" spans="5:18">
      <c r="E31" s="54" t="s">
        <v>285</v>
      </c>
      <c r="F31" s="952">
        <f>'Sch 10.1 Rate Design'!$I$9</f>
        <v>2</v>
      </c>
      <c r="G31" s="55" t="s">
        <v>286</v>
      </c>
      <c r="H31" s="962">
        <f>'Sch 10.1 Rate Design'!$H15</f>
        <v>100000</v>
      </c>
      <c r="I31" s="429"/>
      <c r="J31" s="54" t="s">
        <v>285</v>
      </c>
      <c r="K31" s="952">
        <f>'Sch 10.1 Rate Design'!$I$9</f>
        <v>2</v>
      </c>
      <c r="L31" s="55" t="s">
        <v>286</v>
      </c>
      <c r="M31" s="962">
        <f>'Sch 10.1 Rate Design'!$H16</f>
        <v>200000</v>
      </c>
      <c r="O31" s="1170" t="s">
        <v>567</v>
      </c>
      <c r="P31" s="1171"/>
      <c r="Q31" s="643">
        <f>PFIS!L51/(SUM('Sch 4 Cap'!F35:F38))</f>
        <v>-0.19521006057307674</v>
      </c>
    </row>
    <row r="32" spans="5:18">
      <c r="E32" s="54"/>
      <c r="F32" s="431"/>
      <c r="G32" s="58"/>
      <c r="H32" s="432"/>
      <c r="I32" s="429"/>
      <c r="J32" s="54"/>
      <c r="K32" s="431"/>
      <c r="L32" s="58"/>
      <c r="M32" s="432"/>
    </row>
    <row r="33" spans="5:13">
      <c r="E33" s="56" t="s">
        <v>287</v>
      </c>
      <c r="F33" s="957">
        <f>'Sch 10.1 Rate Design'!$K$9</f>
        <v>3</v>
      </c>
      <c r="G33" s="59" t="s">
        <v>288</v>
      </c>
      <c r="H33" s="956">
        <f>+H31+1</f>
        <v>100001</v>
      </c>
      <c r="I33" s="429"/>
      <c r="J33" s="56" t="s">
        <v>287</v>
      </c>
      <c r="K33" s="957">
        <f>'Sch 10.1 Rate Design'!$K$9</f>
        <v>3</v>
      </c>
      <c r="L33" s="59" t="s">
        <v>288</v>
      </c>
      <c r="M33" s="956">
        <f>+M31+1</f>
        <v>200001</v>
      </c>
    </row>
    <row r="35" spans="5:13">
      <c r="E35" s="1160" t="s">
        <v>326</v>
      </c>
      <c r="F35" s="1162"/>
      <c r="J35" s="1160" t="s">
        <v>289</v>
      </c>
      <c r="K35" s="1162"/>
    </row>
    <row r="36" spans="5:13">
      <c r="E36" s="56" t="s">
        <v>264</v>
      </c>
      <c r="F36" s="963">
        <f>IF('Sch 10.1 Rate Design'!$AB$26="Monthly",'Sch 10.1 Rate Design'!$E18,'Sch 10.1 Rate Design'!$E18/ 2)</f>
        <v>17.445419917257681</v>
      </c>
      <c r="J36" s="56" t="s">
        <v>264</v>
      </c>
      <c r="K36" s="963">
        <f>IF('Sch 10.1 Rate Design'!$AB$26="Monthly",'Sch 10.1 Rate Design'!$E17,'Sch 10.1 Rate Design'!$E17/ 2)</f>
        <v>12.625</v>
      </c>
    </row>
    <row r="37" spans="5:13">
      <c r="E37" s="2"/>
      <c r="F37" s="2"/>
    </row>
    <row r="38" spans="5:13">
      <c r="E38" s="307"/>
      <c r="F38" s="307"/>
    </row>
  </sheetData>
  <sheetProtection sheet="1" objects="1" scenarios="1"/>
  <mergeCells count="27">
    <mergeCell ref="O29:P29"/>
    <mergeCell ref="O30:P30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1:Q1"/>
    <mergeCell ref="O13:Q16"/>
    <mergeCell ref="O19:P19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1"/>
  <dimension ref="A1:H44"/>
  <sheetViews>
    <sheetView zoomScale="80" zoomScaleNormal="80" zoomScaleSheetLayoutView="100" workbookViewId="0">
      <selection activeCell="B5" sqref="B5"/>
    </sheetView>
  </sheetViews>
  <sheetFormatPr defaultColWidth="8.84375" defaultRowHeight="15.5"/>
  <cols>
    <col min="1" max="1" width="22.23046875" style="61" bestFit="1" customWidth="1"/>
    <col min="2" max="2" width="75.765625" style="68" bestFit="1" customWidth="1"/>
    <col min="3" max="3" width="8.84375" style="61"/>
    <col min="4" max="4" width="6.07421875" style="61" bestFit="1" customWidth="1"/>
    <col min="5" max="5" width="11.3046875" style="61" bestFit="1" customWidth="1"/>
    <col min="6" max="16384" width="8.84375" style="61"/>
  </cols>
  <sheetData>
    <row r="1" spans="1:8" ht="7.5" customHeight="1">
      <c r="A1" s="1172"/>
      <c r="B1" s="1172"/>
    </row>
    <row r="2" spans="1:8" ht="7.5" customHeight="1">
      <c r="A2" s="1172"/>
      <c r="B2" s="1172"/>
    </row>
    <row r="3" spans="1:8" ht="16" thickBot="1">
      <c r="A3" s="590" t="s">
        <v>381</v>
      </c>
      <c r="B3" s="590"/>
    </row>
    <row r="4" spans="1:8">
      <c r="A4" s="445" t="s">
        <v>0</v>
      </c>
      <c r="B4" s="416" t="str">
        <f>Inputs!B6</f>
        <v>Solmar Water System, Inc.</v>
      </c>
      <c r="D4" s="62"/>
    </row>
    <row r="5" spans="1:8">
      <c r="A5" s="445" t="s">
        <v>1</v>
      </c>
      <c r="B5" s="416"/>
    </row>
    <row r="6" spans="1:8">
      <c r="A6" s="445" t="s">
        <v>2</v>
      </c>
      <c r="B6" s="416" t="str">
        <f>IF(B11&gt;0,"For the test period ending "&amp;(TEXT(B11,"mmmm dd, yyyy")),"")</f>
        <v>For the test period ending December 31, 2017</v>
      </c>
      <c r="D6" s="63"/>
      <c r="E6" s="64"/>
      <c r="F6" s="43"/>
      <c r="G6" s="43"/>
      <c r="H6" s="43"/>
    </row>
    <row r="7" spans="1:8">
      <c r="A7" s="446" t="s">
        <v>3</v>
      </c>
      <c r="B7" s="447">
        <f>SUM(Inputs!B10:B12)</f>
        <v>236</v>
      </c>
      <c r="D7" s="65">
        <f>'Sch 10.1 Rate Design'!M19</f>
        <v>236</v>
      </c>
      <c r="E7" s="63" t="s">
        <v>415</v>
      </c>
    </row>
    <row r="8" spans="1:8" ht="7.5" customHeight="1">
      <c r="A8" s="1172"/>
      <c r="B8" s="1172"/>
    </row>
    <row r="9" spans="1:8" ht="16" thickBot="1">
      <c r="A9" s="591" t="s">
        <v>369</v>
      </c>
      <c r="B9" s="591"/>
    </row>
    <row r="10" spans="1:8">
      <c r="A10" s="445" t="s">
        <v>379</v>
      </c>
      <c r="B10" s="448">
        <f>IFERROR(EOMONTH(B11, -12)+1,"")</f>
        <v>42736</v>
      </c>
      <c r="D10" s="129"/>
    </row>
    <row r="11" spans="1:8">
      <c r="A11" s="445" t="s">
        <v>380</v>
      </c>
      <c r="B11" s="448">
        <f>Inputs!B7</f>
        <v>43100</v>
      </c>
      <c r="D11" s="66"/>
      <c r="F11" s="66"/>
    </row>
    <row r="12" spans="1:8">
      <c r="A12" s="445" t="s">
        <v>366</v>
      </c>
      <c r="B12" s="592"/>
      <c r="F12" s="66"/>
    </row>
    <row r="13" spans="1:8">
      <c r="A13" s="445" t="s">
        <v>367</v>
      </c>
      <c r="B13" s="448"/>
      <c r="F13" s="66"/>
      <c r="G13" s="67"/>
    </row>
    <row r="14" spans="1:8">
      <c r="A14" s="446" t="s">
        <v>368</v>
      </c>
      <c r="B14" s="449"/>
    </row>
    <row r="15" spans="1:8" ht="7.5" customHeight="1">
      <c r="A15" s="1172"/>
      <c r="B15" s="1172"/>
    </row>
    <row r="16" spans="1:8" ht="16" thickBot="1">
      <c r="A16" s="591" t="s">
        <v>4</v>
      </c>
      <c r="B16" s="591"/>
    </row>
    <row r="17" spans="1:2">
      <c r="A17" s="970" t="s">
        <v>799</v>
      </c>
      <c r="B17" s="971" t="s">
        <v>800</v>
      </c>
    </row>
    <row r="18" spans="1:2">
      <c r="A18" s="445" t="s">
        <v>801</v>
      </c>
      <c r="B18" s="416" t="s">
        <v>802</v>
      </c>
    </row>
    <row r="19" spans="1:2">
      <c r="A19" s="445" t="s">
        <v>278</v>
      </c>
      <c r="B19" s="416" t="s">
        <v>315</v>
      </c>
    </row>
    <row r="20" spans="1:2">
      <c r="A20" s="445" t="s">
        <v>370</v>
      </c>
      <c r="B20" s="416" t="s">
        <v>5</v>
      </c>
    </row>
    <row r="21" spans="1:2">
      <c r="A21" s="445" t="s">
        <v>371</v>
      </c>
      <c r="B21" s="416" t="s">
        <v>638</v>
      </c>
    </row>
    <row r="22" spans="1:2">
      <c r="A22" s="445" t="s">
        <v>372</v>
      </c>
      <c r="B22" s="416" t="s">
        <v>639</v>
      </c>
    </row>
    <row r="23" spans="1:2">
      <c r="A23" s="445" t="s">
        <v>373</v>
      </c>
      <c r="B23" s="416" t="s">
        <v>636</v>
      </c>
    </row>
    <row r="24" spans="1:2">
      <c r="A24" s="445" t="s">
        <v>374</v>
      </c>
      <c r="B24" s="416" t="s">
        <v>637</v>
      </c>
    </row>
    <row r="25" spans="1:2">
      <c r="A25" s="445" t="s">
        <v>375</v>
      </c>
      <c r="B25" s="416" t="s">
        <v>10</v>
      </c>
    </row>
    <row r="26" spans="1:2">
      <c r="A26" s="445" t="s">
        <v>376</v>
      </c>
      <c r="B26" s="416" t="s">
        <v>11</v>
      </c>
    </row>
    <row r="27" spans="1:2">
      <c r="A27" s="445" t="s">
        <v>377</v>
      </c>
      <c r="B27" s="416" t="s">
        <v>12</v>
      </c>
    </row>
    <row r="28" spans="1:2">
      <c r="A28" s="445" t="s">
        <v>378</v>
      </c>
      <c r="B28" s="416" t="s">
        <v>13</v>
      </c>
    </row>
    <row r="29" spans="1:2" ht="17.25" customHeight="1">
      <c r="A29" s="445" t="s">
        <v>805</v>
      </c>
      <c r="B29" s="416" t="s">
        <v>808</v>
      </c>
    </row>
    <row r="30" spans="1:2" ht="17.25" customHeight="1">
      <c r="A30" s="445" t="s">
        <v>806</v>
      </c>
      <c r="B30" s="416" t="s">
        <v>807</v>
      </c>
    </row>
    <row r="31" spans="1:2">
      <c r="A31" s="445" t="s">
        <v>644</v>
      </c>
      <c r="B31" s="416" t="s">
        <v>602</v>
      </c>
    </row>
    <row r="32" spans="1:2">
      <c r="A32" s="445" t="s">
        <v>645</v>
      </c>
      <c r="B32" s="416" t="s">
        <v>603</v>
      </c>
    </row>
    <row r="33" spans="1:2">
      <c r="A33" s="445" t="s">
        <v>646</v>
      </c>
      <c r="B33" s="416" t="s">
        <v>425</v>
      </c>
    </row>
    <row r="34" spans="1:2">
      <c r="A34" s="445" t="s">
        <v>673</v>
      </c>
      <c r="B34" s="416" t="s">
        <v>612</v>
      </c>
    </row>
    <row r="35" spans="1:2">
      <c r="A35" s="445" t="s">
        <v>674</v>
      </c>
      <c r="B35" s="416" t="s">
        <v>647</v>
      </c>
    </row>
    <row r="36" spans="1:2">
      <c r="A36" s="446" t="s">
        <v>675</v>
      </c>
      <c r="B36" s="444" t="s">
        <v>277</v>
      </c>
    </row>
    <row r="37" spans="1:2">
      <c r="B37" s="61"/>
    </row>
    <row r="38" spans="1:2">
      <c r="B38" s="61"/>
    </row>
    <row r="39" spans="1:2">
      <c r="B39" s="61"/>
    </row>
    <row r="40" spans="1:2">
      <c r="B40" s="61"/>
    </row>
    <row r="41" spans="1:2">
      <c r="B41" s="61"/>
    </row>
    <row r="42" spans="1:2">
      <c r="B42" s="61"/>
    </row>
    <row r="43" spans="1:2">
      <c r="B43" s="61"/>
    </row>
    <row r="44" spans="1:2">
      <c r="B44" s="61"/>
    </row>
  </sheetData>
  <sheetProtection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pageSetUpPr fitToPage="1"/>
  </sheetPr>
  <dimension ref="A1:V74"/>
  <sheetViews>
    <sheetView showGridLines="0" showZeros="0" showOutlineSymbols="0" topLeftCell="B5" zoomScale="90" zoomScaleNormal="90" zoomScaleSheetLayoutView="75" workbookViewId="0">
      <pane xSplit="1" ySplit="3" topLeftCell="J8" activePane="bottomRight" state="frozen"/>
      <selection activeCell="E44" sqref="E44"/>
      <selection pane="topRight" activeCell="E44" sqref="E44"/>
      <selection pane="bottomLeft" activeCell="E44" sqref="E44"/>
      <selection pane="bottomRight" activeCell="K23" sqref="K23"/>
    </sheetView>
  </sheetViews>
  <sheetFormatPr defaultColWidth="10.69140625" defaultRowHeight="15.5"/>
  <cols>
    <col min="1" max="1" width="5.84375" style="69" bestFit="1" customWidth="1"/>
    <col min="2" max="2" width="47.53515625" style="61" bestFit="1" customWidth="1"/>
    <col min="3" max="3" width="11.84375" style="61" customWidth="1"/>
    <col min="4" max="4" width="1.69140625" style="92" customWidth="1"/>
    <col min="5" max="5" width="18.07421875" style="61" customWidth="1"/>
    <col min="6" max="6" width="13" style="61" bestFit="1" customWidth="1"/>
    <col min="7" max="7" width="1.69140625" style="72" customWidth="1"/>
    <col min="8" max="8" width="19.23046875" style="61" customWidth="1"/>
    <col min="9" max="9" width="13.69140625" style="61" customWidth="1"/>
    <col min="10" max="10" width="1.69140625" style="137" customWidth="1"/>
    <col min="11" max="11" width="14.69140625" style="61" bestFit="1" customWidth="1"/>
    <col min="12" max="12" width="16.765625" style="61" customWidth="1"/>
    <col min="13" max="13" width="1.69140625" style="61" customWidth="1"/>
    <col min="14" max="14" width="7.23046875" style="61" bestFit="1" customWidth="1"/>
    <col min="15" max="15" width="22.23046875" style="61" bestFit="1" customWidth="1"/>
    <col min="16" max="16" width="2.4609375" style="61" customWidth="1"/>
    <col min="17" max="17" width="32.23046875" style="61" bestFit="1" customWidth="1"/>
    <col min="18" max="18" width="15.23046875" style="61" bestFit="1" customWidth="1"/>
    <col min="19" max="19" width="2.4609375" style="61" customWidth="1"/>
    <col min="20" max="22" width="10.69140625" style="61" customWidth="1"/>
    <col min="23" max="16384" width="10.69140625" style="61"/>
  </cols>
  <sheetData>
    <row r="1" spans="1:19" ht="16" customHeight="1">
      <c r="A1" s="1173" t="str">
        <f>+Info!B4</f>
        <v>Solmar Water System, Inc.</v>
      </c>
      <c r="B1" s="1173"/>
      <c r="C1" s="1173"/>
      <c r="D1" s="1173"/>
      <c r="E1" s="1173"/>
      <c r="F1" s="1173"/>
      <c r="G1" s="1173"/>
      <c r="H1" s="1173"/>
      <c r="I1" s="1173"/>
      <c r="J1" s="1173"/>
      <c r="K1" s="1173"/>
      <c r="L1" s="1173"/>
    </row>
    <row r="2" spans="1:19" ht="16" customHeight="1">
      <c r="A2" s="1173">
        <f>+Info!B5</f>
        <v>0</v>
      </c>
      <c r="B2" s="1173"/>
      <c r="C2" s="1173"/>
      <c r="D2" s="1173"/>
      <c r="E2" s="1173"/>
      <c r="F2" s="1173"/>
      <c r="G2" s="1173"/>
      <c r="H2" s="1173"/>
      <c r="I2" s="1173"/>
      <c r="J2" s="1173"/>
      <c r="K2" s="1173"/>
      <c r="L2" s="1173"/>
    </row>
    <row r="3" spans="1:19" ht="16" customHeight="1">
      <c r="A3" s="1173" t="str">
        <f>+Info!B6</f>
        <v>For the test period ending December 31, 2017</v>
      </c>
      <c r="B3" s="1173"/>
      <c r="C3" s="1173"/>
      <c r="D3" s="1173"/>
      <c r="E3" s="1173"/>
      <c r="F3" s="1173"/>
      <c r="G3" s="1173"/>
      <c r="H3" s="1173"/>
      <c r="I3" s="1173"/>
      <c r="J3" s="1173"/>
      <c r="K3" s="1173"/>
      <c r="L3" s="1173"/>
    </row>
    <row r="4" spans="1:19" ht="16" customHeight="1">
      <c r="A4" s="1174" t="str">
        <f>Info!B19</f>
        <v>Pro Forma Income Statement (Results of Operations)</v>
      </c>
      <c r="B4" s="1174"/>
      <c r="C4" s="1174"/>
      <c r="D4" s="1174"/>
      <c r="E4" s="1174"/>
      <c r="F4" s="1174"/>
      <c r="G4" s="1174"/>
      <c r="H4" s="1174"/>
      <c r="I4" s="1174"/>
      <c r="J4" s="1174"/>
      <c r="K4" s="1174"/>
      <c r="L4" s="1174"/>
    </row>
    <row r="5" spans="1:19" s="68" customFormat="1" ht="16" customHeight="1">
      <c r="A5" s="69"/>
      <c r="B5" s="70" t="s">
        <v>14</v>
      </c>
      <c r="C5" s="71" t="s">
        <v>15</v>
      </c>
      <c r="D5" s="72"/>
      <c r="E5" s="8" t="s">
        <v>279</v>
      </c>
      <c r="F5" s="68" t="s">
        <v>16</v>
      </c>
      <c r="G5" s="73"/>
      <c r="H5" s="68" t="s">
        <v>17</v>
      </c>
      <c r="I5" s="68" t="s">
        <v>18</v>
      </c>
      <c r="J5" s="74"/>
      <c r="K5" s="68" t="s">
        <v>19</v>
      </c>
      <c r="L5" s="68" t="s">
        <v>20</v>
      </c>
      <c r="M5" s="72"/>
    </row>
    <row r="6" spans="1:19" s="68" customFormat="1" ht="46.5">
      <c r="A6" s="75" t="s">
        <v>21</v>
      </c>
      <c r="B6" s="76" t="s">
        <v>22</v>
      </c>
      <c r="C6" s="75" t="s">
        <v>23</v>
      </c>
      <c r="D6" s="77"/>
      <c r="E6" s="75" t="str">
        <f>IF($Q$10="Company","Total Restating Adjustment (Company)", "Total Restating Adjustment (Staff)")</f>
        <v>Total Restating Adjustment (Company)</v>
      </c>
      <c r="F6" s="75" t="s">
        <v>24</v>
      </c>
      <c r="G6" s="78"/>
      <c r="H6" s="79" t="str">
        <f>IF($Q$10="Company","Total Pro Forma Adjustment (Company)", "Total Pro Forma Adjustment (Staff)")</f>
        <v>Total Pro Forma Adjustment (Company)</v>
      </c>
      <c r="I6" s="75" t="s">
        <v>25</v>
      </c>
      <c r="J6" s="80"/>
      <c r="K6" s="75" t="str">
        <f>IF($Q$10="Company","Proposed Revenue (Company)", "Revised Revenue (Staff)")</f>
        <v>Proposed Revenue (Company)</v>
      </c>
      <c r="L6" s="75" t="str">
        <f>IF($Q$10="Company","Results of Proposed Rates (Company)", "Results of Revised Rates (Staff)")</f>
        <v>Results of Proposed Rates (Company)</v>
      </c>
      <c r="M6" s="81"/>
      <c r="P6" s="363"/>
      <c r="Q6" s="363"/>
    </row>
    <row r="7" spans="1:19" s="90" customFormat="1" ht="16" customHeight="1">
      <c r="A7" s="82">
        <v>1</v>
      </c>
      <c r="B7" s="83" t="s">
        <v>27</v>
      </c>
      <c r="C7" s="84" t="s">
        <v>28</v>
      </c>
      <c r="D7" s="85"/>
      <c r="E7" s="86" t="s">
        <v>29</v>
      </c>
      <c r="F7" s="86" t="s">
        <v>358</v>
      </c>
      <c r="G7" s="87"/>
      <c r="H7" s="86" t="s">
        <v>29</v>
      </c>
      <c r="I7" s="86" t="s">
        <v>30</v>
      </c>
      <c r="J7" s="86"/>
      <c r="K7" s="86" t="s">
        <v>31</v>
      </c>
      <c r="L7" s="88" t="s">
        <v>32</v>
      </c>
      <c r="M7" s="89"/>
      <c r="P7" s="379"/>
      <c r="Q7" s="1175" t="s">
        <v>601</v>
      </c>
      <c r="R7" s="1175"/>
      <c r="S7" s="379"/>
    </row>
    <row r="8" spans="1:19" s="68" customFormat="1" ht="16" customHeight="1">
      <c r="A8" s="82">
        <f>1+A7</f>
        <v>2</v>
      </c>
      <c r="B8" s="442" t="s">
        <v>33</v>
      </c>
      <c r="C8" s="80"/>
      <c r="D8" s="77"/>
      <c r="E8" s="80"/>
      <c r="F8" s="80"/>
      <c r="G8" s="78"/>
      <c r="H8" s="80"/>
      <c r="I8" s="80"/>
      <c r="J8" s="80"/>
      <c r="K8" s="80"/>
      <c r="L8" s="80"/>
      <c r="M8" s="78"/>
      <c r="P8" s="378"/>
      <c r="S8" s="378"/>
    </row>
    <row r="9" spans="1:19" ht="16" customHeight="1" thickBot="1">
      <c r="A9" s="82">
        <f t="shared" ref="A9:A62" si="0">1+A8</f>
        <v>3</v>
      </c>
      <c r="B9" s="436" t="str">
        <f>+Inputs!I7</f>
        <v>Metered Sales</v>
      </c>
      <c r="C9" s="91">
        <f>Inputs!J7</f>
        <v>111517.47</v>
      </c>
      <c r="E9" s="69">
        <f>IF(PFIS!$Q$10="Company", 'Sch 1 ADJs'!C11, 'Sch 1 ADJs'!D11)</f>
        <v>-4914</v>
      </c>
      <c r="F9" s="93">
        <f t="shared" ref="F9:F14" si="1">E9+C9</f>
        <v>106603.47</v>
      </c>
      <c r="G9" s="94"/>
      <c r="H9" s="69">
        <f>IF(PFIS!$Q$10="Company", 'Sch 1 ADJs'!G11, 'Sch 1 ADJs'!H11)</f>
        <v>0</v>
      </c>
      <c r="I9" s="93">
        <f>+H9+F9</f>
        <v>106603.47</v>
      </c>
      <c r="J9" s="95"/>
      <c r="K9" s="370">
        <f>('Sch 10.1 Rate Design'!O43)-(PFIS!I9+'Sch 10.1 Rate Design'!Q10)</f>
        <v>15490.665423569852</v>
      </c>
      <c r="L9" s="91">
        <f t="shared" ref="L9:L14" si="2">+K9+I9</f>
        <v>122094.13542356985</v>
      </c>
      <c r="M9" s="96"/>
      <c r="N9" s="97">
        <f t="shared" ref="N9:N14" si="3">IF(OR(K9=0, I9=0), "", (K9/I9))</f>
        <v>0.1453110806202636</v>
      </c>
      <c r="O9" s="63" t="str">
        <f>IF(N9="", "", "(percentage difference)")</f>
        <v>(percentage difference)</v>
      </c>
      <c r="P9" s="380"/>
      <c r="Q9" s="8" t="s">
        <v>492</v>
      </c>
      <c r="S9" s="380"/>
    </row>
    <row r="10" spans="1:19" ht="16" customHeight="1" thickBot="1">
      <c r="A10" s="82">
        <f t="shared" si="0"/>
        <v>4</v>
      </c>
      <c r="B10" s="436" t="str">
        <f>+Inputs!I8</f>
        <v>Un-Metered Sales</v>
      </c>
      <c r="C10" s="91">
        <f>Inputs!J8</f>
        <v>0</v>
      </c>
      <c r="D10" s="98"/>
      <c r="E10" s="69">
        <f>IF(PFIS!$Q$10="Company", 'Sch 1 ADJs'!C12, 'Sch 1 ADJs'!D12)</f>
        <v>0</v>
      </c>
      <c r="F10" s="93">
        <f t="shared" si="1"/>
        <v>0</v>
      </c>
      <c r="G10" s="94"/>
      <c r="H10" s="69">
        <f>IF(PFIS!$Q$10="Company", 'Sch 1 ADJs'!G12, 'Sch 1 ADJs'!H12)</f>
        <v>0</v>
      </c>
      <c r="I10" s="93">
        <f>+F10+H10</f>
        <v>0</v>
      </c>
      <c r="J10" s="95"/>
      <c r="K10" s="370">
        <f>'Sch 10.1 Rate Design'!O23-PFIS!I10</f>
        <v>0</v>
      </c>
      <c r="L10" s="91">
        <f t="shared" si="2"/>
        <v>0</v>
      </c>
      <c r="M10" s="96"/>
      <c r="N10" s="97" t="str">
        <f t="shared" si="3"/>
        <v/>
      </c>
      <c r="O10" s="63" t="str">
        <f t="shared" ref="O10:O16" si="4">IF(N10="", "", "(percentage difference)")</f>
        <v/>
      </c>
      <c r="P10" s="380"/>
      <c r="Q10" s="896" t="s">
        <v>788</v>
      </c>
      <c r="S10" s="380"/>
    </row>
    <row r="11" spans="1:19" ht="16" customHeight="1">
      <c r="A11" s="82">
        <f t="shared" si="0"/>
        <v>5</v>
      </c>
      <c r="B11" s="436" t="str">
        <f>+Inputs!I9</f>
        <v>Ready-to-Serve</v>
      </c>
      <c r="C11" s="91">
        <f>Inputs!J9</f>
        <v>0</v>
      </c>
      <c r="D11" s="98"/>
      <c r="E11" s="69">
        <f>IF(PFIS!$Q$10="Company", 'Sch 1 ADJs'!C13, 'Sch 1 ADJs'!D13)</f>
        <v>0</v>
      </c>
      <c r="F11" s="93">
        <f t="shared" si="1"/>
        <v>0</v>
      </c>
      <c r="G11" s="94"/>
      <c r="H11" s="69">
        <f>IF(PFIS!$Q$10="Company", 'Sch 1 ADJs'!G13, 'Sch 1 ADJs'!H13)</f>
        <v>0</v>
      </c>
      <c r="I11" s="93">
        <f>F11+H11</f>
        <v>0</v>
      </c>
      <c r="J11" s="95"/>
      <c r="K11" s="370">
        <f>'Sch 10.1 Rate Design'!O24-PFIS!I11</f>
        <v>0</v>
      </c>
      <c r="L11" s="91">
        <f t="shared" si="2"/>
        <v>0</v>
      </c>
      <c r="M11" s="96"/>
      <c r="N11" s="1112" t="str">
        <f t="shared" si="3"/>
        <v/>
      </c>
      <c r="O11" s="63" t="str">
        <f t="shared" si="4"/>
        <v/>
      </c>
      <c r="P11" s="380"/>
      <c r="S11" s="380"/>
    </row>
    <row r="12" spans="1:19" ht="16" customHeight="1" thickBot="1">
      <c r="A12" s="82">
        <f t="shared" si="0"/>
        <v>6</v>
      </c>
      <c r="B12" s="436" t="str">
        <f>+Inputs!I10</f>
        <v>Fire Protection / Irrigation</v>
      </c>
      <c r="C12" s="91">
        <f>Inputs!J10</f>
        <v>0</v>
      </c>
      <c r="D12" s="98"/>
      <c r="E12" s="69">
        <f>IF(PFIS!$Q$10="Company", 'Sch 1 ADJs'!C14, 'Sch 1 ADJs'!D14)</f>
        <v>0</v>
      </c>
      <c r="F12" s="93">
        <f t="shared" si="1"/>
        <v>0</v>
      </c>
      <c r="G12" s="94"/>
      <c r="H12" s="69">
        <f>IF(PFIS!$Q$10="Company", 'Sch 1 ADJs'!G14, 'Sch 1 ADJs'!H14)</f>
        <v>0</v>
      </c>
      <c r="I12" s="93">
        <f>F12+H12</f>
        <v>0</v>
      </c>
      <c r="J12" s="95"/>
      <c r="K12" s="370">
        <v>0</v>
      </c>
      <c r="L12" s="91">
        <f t="shared" si="2"/>
        <v>0</v>
      </c>
      <c r="M12" s="96"/>
      <c r="N12" s="97" t="str">
        <f t="shared" si="3"/>
        <v/>
      </c>
      <c r="O12" s="63" t="str">
        <f t="shared" si="4"/>
        <v/>
      </c>
      <c r="P12" s="380"/>
      <c r="Q12" s="8" t="s">
        <v>92</v>
      </c>
      <c r="S12" s="380"/>
    </row>
    <row r="13" spans="1:19" ht="16" customHeight="1" thickBot="1">
      <c r="A13" s="82">
        <f t="shared" si="0"/>
        <v>7</v>
      </c>
      <c r="B13" s="436" t="str">
        <f>+Inputs!I11</f>
        <v>Jobbing</v>
      </c>
      <c r="C13" s="91">
        <f>Inputs!J11</f>
        <v>0</v>
      </c>
      <c r="D13" s="98"/>
      <c r="E13" s="69">
        <f>IF(PFIS!$Q$10="Company", 'Sch 1 ADJs'!C15, 'Sch 1 ADJs'!D15)</f>
        <v>0</v>
      </c>
      <c r="F13" s="93">
        <f t="shared" si="1"/>
        <v>0</v>
      </c>
      <c r="G13" s="94"/>
      <c r="H13" s="69">
        <f>IF(PFIS!$Q$10="Company", 'Sch 1 ADJs'!G15, 'Sch 1 ADJs'!H15)</f>
        <v>0</v>
      </c>
      <c r="I13" s="93">
        <f>F13+H13</f>
        <v>0</v>
      </c>
      <c r="J13" s="95"/>
      <c r="K13" s="371">
        <v>0</v>
      </c>
      <c r="L13" s="91">
        <f t="shared" si="2"/>
        <v>0</v>
      </c>
      <c r="M13" s="96"/>
      <c r="N13" s="97" t="str">
        <f t="shared" si="3"/>
        <v/>
      </c>
      <c r="O13" s="63" t="str">
        <f t="shared" si="4"/>
        <v/>
      </c>
      <c r="P13" s="380"/>
      <c r="Q13" s="896" t="s">
        <v>357</v>
      </c>
      <c r="S13" s="380"/>
    </row>
    <row r="14" spans="1:19" ht="16" customHeight="1" thickBot="1">
      <c r="A14" s="82">
        <f t="shared" si="0"/>
        <v>8</v>
      </c>
      <c r="B14" s="436" t="str">
        <f>+Inputs!I12</f>
        <v>Other Income, Ancillary Charges</v>
      </c>
      <c r="C14" s="91">
        <f>Inputs!J12</f>
        <v>0</v>
      </c>
      <c r="D14" s="98"/>
      <c r="E14" s="69">
        <f>IF(PFIS!$Q$10="Company", 'Sch 1 ADJs'!C16, 'Sch 1 ADJs'!D16)</f>
        <v>4914</v>
      </c>
      <c r="F14" s="93">
        <f t="shared" si="1"/>
        <v>4914</v>
      </c>
      <c r="G14" s="94"/>
      <c r="H14" s="69">
        <f>IF(PFIS!$Q$10="Company", 'Sch 1 ADJs'!G16, 'Sch 1 ADJs'!H16)</f>
        <v>0</v>
      </c>
      <c r="I14" s="93">
        <f>F14+H14</f>
        <v>4914</v>
      </c>
      <c r="J14" s="95"/>
      <c r="K14" s="371">
        <v>0</v>
      </c>
      <c r="L14" s="91">
        <f t="shared" si="2"/>
        <v>4914</v>
      </c>
      <c r="M14" s="96"/>
      <c r="N14" s="97" t="str">
        <f t="shared" si="3"/>
        <v/>
      </c>
      <c r="O14" s="63" t="str">
        <f t="shared" si="4"/>
        <v/>
      </c>
      <c r="P14" s="380"/>
      <c r="S14" s="380"/>
    </row>
    <row r="15" spans="1:19" ht="16" customHeight="1" thickTop="1" thickBot="1">
      <c r="A15" s="82">
        <f t="shared" si="0"/>
        <v>9</v>
      </c>
      <c r="B15" s="436" t="s">
        <v>628</v>
      </c>
      <c r="C15" s="99">
        <f>SUM(C9:C14)</f>
        <v>111517.47</v>
      </c>
      <c r="D15" s="98"/>
      <c r="E15" s="364">
        <f>SUM(E9:E14)</f>
        <v>0</v>
      </c>
      <c r="F15" s="99">
        <f>SUM(F9:F14)</f>
        <v>111517.47</v>
      </c>
      <c r="G15" s="94"/>
      <c r="H15" s="367">
        <f>SUM(H9:H14)</f>
        <v>0</v>
      </c>
      <c r="I15" s="99">
        <f>SUM(I9:I14)</f>
        <v>111517.47</v>
      </c>
      <c r="J15" s="101"/>
      <c r="K15" s="374">
        <f>SUM(K9:K14)</f>
        <v>15490.665423569852</v>
      </c>
      <c r="L15" s="99">
        <f>SUM(L9:L14)</f>
        <v>127008.13542356985</v>
      </c>
      <c r="M15" s="102"/>
      <c r="N15" s="103">
        <f>'Sch 6 Rev Req'!E19</f>
        <v>15490.665423569872</v>
      </c>
      <c r="O15" s="63" t="s">
        <v>196</v>
      </c>
      <c r="P15" s="380"/>
      <c r="Q15" s="8" t="s">
        <v>420</v>
      </c>
      <c r="R15" s="8" t="s">
        <v>419</v>
      </c>
      <c r="S15" s="380"/>
    </row>
    <row r="16" spans="1:19" ht="16" customHeight="1" thickBot="1">
      <c r="A16" s="82">
        <f t="shared" si="0"/>
        <v>10</v>
      </c>
      <c r="B16" s="92"/>
      <c r="C16" s="95"/>
      <c r="D16" s="104"/>
      <c r="E16" s="365"/>
      <c r="F16" s="95"/>
      <c r="G16" s="105"/>
      <c r="H16" s="369"/>
      <c r="I16" s="106"/>
      <c r="J16" s="106"/>
      <c r="K16" s="369"/>
      <c r="L16" s="106"/>
      <c r="M16" s="107"/>
      <c r="N16" s="97">
        <f>K15/I15</f>
        <v>0.13890797041548603</v>
      </c>
      <c r="O16" s="63" t="str">
        <f t="shared" si="4"/>
        <v>(percentage difference)</v>
      </c>
      <c r="P16" s="380"/>
      <c r="Q16" s="897">
        <v>0.15</v>
      </c>
      <c r="R16" s="384">
        <f>'Sch 5 NTG Factor'!$I$23</f>
        <v>0.15</v>
      </c>
      <c r="S16" s="380"/>
    </row>
    <row r="17" spans="1:21" ht="16" customHeight="1">
      <c r="A17" s="82">
        <f t="shared" si="0"/>
        <v>11</v>
      </c>
      <c r="B17" s="443" t="s">
        <v>34</v>
      </c>
      <c r="C17" s="108"/>
      <c r="D17" s="104"/>
      <c r="E17" s="366"/>
      <c r="F17" s="109"/>
      <c r="G17" s="105"/>
      <c r="H17" s="365"/>
      <c r="I17" s="109"/>
      <c r="J17" s="109"/>
      <c r="K17" s="372"/>
      <c r="L17" s="109"/>
      <c r="M17" s="110"/>
      <c r="N17" s="63"/>
      <c r="O17" s="63"/>
      <c r="P17" s="380"/>
      <c r="S17" s="380"/>
    </row>
    <row r="18" spans="1:21" ht="16" customHeight="1" thickBot="1">
      <c r="A18" s="82">
        <f t="shared" si="0"/>
        <v>12</v>
      </c>
      <c r="B18" s="438" t="str">
        <f>+Inputs!I16</f>
        <v>Salary and Wages - Employees</v>
      </c>
      <c r="C18" s="91">
        <f>Inputs!J16</f>
        <v>57586</v>
      </c>
      <c r="D18" s="98"/>
      <c r="E18" s="69">
        <f>IF(PFIS!$Q$10="Company", 'Sch 1 ADJs'!C20, 'Sch 1 ADJs'!D20)</f>
        <v>0</v>
      </c>
      <c r="F18" s="91">
        <f t="shared" ref="F18:F43" si="5">E18+C18</f>
        <v>57586</v>
      </c>
      <c r="G18" s="94"/>
      <c r="H18" s="69">
        <f>IF(PFIS!$Q$10="Company", 'Sch 1 ADJs'!G20, 'Sch 1 ADJs'!H20)</f>
        <v>0</v>
      </c>
      <c r="I18" s="91">
        <f t="shared" ref="I18:I43" si="6">F18+H18</f>
        <v>57586</v>
      </c>
      <c r="J18" s="108"/>
      <c r="K18" s="69"/>
      <c r="L18" s="91">
        <f t="shared" ref="L18:L43" si="7">I18+K18</f>
        <v>57586</v>
      </c>
      <c r="M18" s="96"/>
      <c r="P18" s="380"/>
      <c r="Q18" s="8" t="s">
        <v>542</v>
      </c>
      <c r="R18" s="8" t="s">
        <v>541</v>
      </c>
      <c r="S18" s="380"/>
      <c r="T18" s="97">
        <f>(L18+L19+L20+L24+L25+L26+L27)/L44</f>
        <v>0.52075815785433699</v>
      </c>
      <c r="U18" s="63" t="s">
        <v>394</v>
      </c>
    </row>
    <row r="19" spans="1:21" ht="16" customHeight="1" thickBot="1">
      <c r="A19" s="82">
        <f t="shared" si="0"/>
        <v>13</v>
      </c>
      <c r="B19" s="438" t="str">
        <f>+Inputs!I17</f>
        <v>Salary and Wages - Officers</v>
      </c>
      <c r="C19" s="91">
        <f>Inputs!J17</f>
        <v>0</v>
      </c>
      <c r="D19" s="98"/>
      <c r="E19" s="69">
        <f>IF(PFIS!$Q$10="Company", 'Sch 1 ADJs'!C21, 'Sch 1 ADJs'!D21)</f>
        <v>0</v>
      </c>
      <c r="F19" s="91">
        <f t="shared" si="5"/>
        <v>0</v>
      </c>
      <c r="G19" s="94"/>
      <c r="H19" s="69">
        <f>IF(PFIS!$Q$10="Company", 'Sch 1 ADJs'!G21, 'Sch 1 ADJs'!H21)</f>
        <v>0</v>
      </c>
      <c r="I19" s="91">
        <f t="shared" si="6"/>
        <v>0</v>
      </c>
      <c r="J19" s="108"/>
      <c r="K19" s="69"/>
      <c r="L19" s="91">
        <f t="shared" si="7"/>
        <v>0</v>
      </c>
      <c r="M19" s="96"/>
      <c r="P19" s="381"/>
      <c r="Q19" s="377">
        <v>4.1140000000000003E-2</v>
      </c>
      <c r="R19" s="383">
        <f>'Sch 5 NTG Factor'!$I$25</f>
        <v>4.1140743571711789E-2</v>
      </c>
      <c r="S19" s="381"/>
      <c r="T19" s="97"/>
      <c r="U19" s="63"/>
    </row>
    <row r="20" spans="1:21" ht="16" customHeight="1">
      <c r="A20" s="82">
        <f t="shared" si="0"/>
        <v>14</v>
      </c>
      <c r="B20" s="438" t="str">
        <f>+Inputs!I18</f>
        <v>Employee Pensions and Benefits</v>
      </c>
      <c r="C20" s="91">
        <f>Inputs!J18</f>
        <v>4468.62</v>
      </c>
      <c r="D20" s="98"/>
      <c r="E20" s="69">
        <f>IF(PFIS!$Q$10="Company", 'Sch 1 ADJs'!C22, 'Sch 1 ADJs'!D22)</f>
        <v>0</v>
      </c>
      <c r="F20" s="91">
        <f t="shared" si="5"/>
        <v>4468.62</v>
      </c>
      <c r="G20" s="94"/>
      <c r="H20" s="69">
        <f>IF(PFIS!$Q$10="Company", 'Sch 1 ADJs'!G22, 'Sch 1 ADJs'!H22)</f>
        <v>0</v>
      </c>
      <c r="I20" s="91">
        <f t="shared" si="6"/>
        <v>4468.62</v>
      </c>
      <c r="J20" s="108"/>
      <c r="K20" s="69"/>
      <c r="L20" s="91">
        <f t="shared" si="7"/>
        <v>4468.62</v>
      </c>
      <c r="M20" s="96"/>
      <c r="P20" s="381"/>
      <c r="Q20" s="43"/>
      <c r="R20" s="43"/>
      <c r="S20" s="381"/>
      <c r="T20" s="97">
        <f>L20/(L18+L19)</f>
        <v>7.759906921821276E-2</v>
      </c>
      <c r="U20" s="63" t="s">
        <v>393</v>
      </c>
    </row>
    <row r="21" spans="1:21" ht="16" customHeight="1" thickBot="1">
      <c r="A21" s="82">
        <f t="shared" si="0"/>
        <v>15</v>
      </c>
      <c r="B21" s="438" t="str">
        <f>+Inputs!I19</f>
        <v>Purchased Power/Water</v>
      </c>
      <c r="C21" s="91">
        <f>Inputs!J19</f>
        <v>4529.4799999999996</v>
      </c>
      <c r="D21" s="98"/>
      <c r="E21" s="69">
        <f>IF(PFIS!$Q$10="Company", 'Sch 1 ADJs'!C23, 'Sch 1 ADJs'!D23)</f>
        <v>0</v>
      </c>
      <c r="F21" s="91">
        <f t="shared" si="5"/>
        <v>4529.4799999999996</v>
      </c>
      <c r="G21" s="111"/>
      <c r="H21" s="69">
        <f>IF(PFIS!$Q$10="Company", 'Sch 1 ADJs'!G23, 'Sch 1 ADJs'!H23)</f>
        <v>0</v>
      </c>
      <c r="I21" s="91">
        <f t="shared" si="6"/>
        <v>4529.4799999999996</v>
      </c>
      <c r="J21" s="108"/>
      <c r="K21" s="69"/>
      <c r="L21" s="91">
        <f t="shared" si="7"/>
        <v>4529.4799999999996</v>
      </c>
      <c r="M21" s="96"/>
      <c r="N21" s="112"/>
      <c r="O21" s="63"/>
      <c r="P21" s="381"/>
      <c r="Q21" s="8" t="s">
        <v>651</v>
      </c>
      <c r="R21" s="43"/>
      <c r="S21" s="381"/>
    </row>
    <row r="22" spans="1:21" ht="16" customHeight="1" thickBot="1">
      <c r="A22" s="82">
        <f t="shared" si="0"/>
        <v>16</v>
      </c>
      <c r="B22" s="438" t="str">
        <f>+Inputs!I20</f>
        <v>Chemicals &amp; Testing</v>
      </c>
      <c r="C22" s="91">
        <f>Inputs!J20</f>
        <v>3091.26</v>
      </c>
      <c r="D22" s="98"/>
      <c r="E22" s="69">
        <f>IF(PFIS!$Q$10="Company", 'Sch 1 ADJs'!C24, 'Sch 1 ADJs'!D24)</f>
        <v>0</v>
      </c>
      <c r="F22" s="91">
        <f t="shared" si="5"/>
        <v>3091.26</v>
      </c>
      <c r="G22" s="94"/>
      <c r="H22" s="69">
        <f>IF(PFIS!$Q$10="Company", 'Sch 1 ADJs'!G24, 'Sch 1 ADJs'!H24)</f>
        <v>0</v>
      </c>
      <c r="I22" s="91">
        <f t="shared" si="6"/>
        <v>3091.26</v>
      </c>
      <c r="J22" s="108"/>
      <c r="K22" s="69"/>
      <c r="L22" s="91">
        <f t="shared" si="7"/>
        <v>3091.26</v>
      </c>
      <c r="M22" s="96"/>
      <c r="N22" s="112"/>
      <c r="O22" s="63"/>
      <c r="P22" s="380"/>
      <c r="Q22" s="1069">
        <v>1</v>
      </c>
      <c r="S22" s="380"/>
    </row>
    <row r="23" spans="1:21" ht="16" customHeight="1">
      <c r="A23" s="82">
        <f t="shared" si="0"/>
        <v>17</v>
      </c>
      <c r="B23" s="438" t="str">
        <f>+Inputs!I21</f>
        <v>Material &amp; Supplies</v>
      </c>
      <c r="C23" s="91">
        <f>Inputs!J21</f>
        <v>1801.63</v>
      </c>
      <c r="E23" s="69">
        <f>IF(PFIS!$Q$10="Company", 'Sch 1 ADJs'!C25, 'Sch 1 ADJs'!D25)</f>
        <v>0</v>
      </c>
      <c r="F23" s="91">
        <f t="shared" si="5"/>
        <v>1801.63</v>
      </c>
      <c r="G23" s="94"/>
      <c r="H23" s="69">
        <f>IF(PFIS!$Q$10="Company", 'Sch 1 ADJs'!G25, 'Sch 1 ADJs'!H25)</f>
        <v>0</v>
      </c>
      <c r="I23" s="91">
        <f t="shared" si="6"/>
        <v>1801.63</v>
      </c>
      <c r="J23" s="108"/>
      <c r="K23" s="69"/>
      <c r="L23" s="91">
        <f t="shared" si="7"/>
        <v>1801.63</v>
      </c>
      <c r="M23" s="96"/>
      <c r="N23" s="112"/>
      <c r="O23" s="63"/>
      <c r="P23" s="380"/>
      <c r="S23" s="380"/>
    </row>
    <row r="24" spans="1:21" ht="16" customHeight="1">
      <c r="A24" s="82">
        <f t="shared" si="0"/>
        <v>18</v>
      </c>
      <c r="B24" s="438" t="str">
        <f>+Inputs!I22</f>
        <v>Contractual Engineer</v>
      </c>
      <c r="C24" s="91">
        <f>Inputs!J22</f>
        <v>0</v>
      </c>
      <c r="E24" s="69">
        <f>IF(PFIS!$Q$10="Company", 'Sch 1 ADJs'!C26, 'Sch 1 ADJs'!D26)</f>
        <v>0</v>
      </c>
      <c r="F24" s="91">
        <f t="shared" si="5"/>
        <v>0</v>
      </c>
      <c r="G24" s="113"/>
      <c r="H24" s="69">
        <f>IF(PFIS!$Q$10="Company", 'Sch 1 ADJs'!G26, 'Sch 1 ADJs'!H26)</f>
        <v>0</v>
      </c>
      <c r="I24" s="91">
        <f t="shared" si="6"/>
        <v>0</v>
      </c>
      <c r="J24" s="108"/>
      <c r="K24" s="69"/>
      <c r="L24" s="91">
        <f t="shared" si="7"/>
        <v>0</v>
      </c>
      <c r="M24" s="96"/>
      <c r="N24" s="112"/>
      <c r="O24" s="97"/>
      <c r="P24" s="380"/>
      <c r="S24" s="380"/>
    </row>
    <row r="25" spans="1:21" ht="16" customHeight="1">
      <c r="A25" s="82">
        <f t="shared" si="0"/>
        <v>19</v>
      </c>
      <c r="B25" s="438" t="str">
        <f>+Inputs!I23</f>
        <v>Contractual Accounting</v>
      </c>
      <c r="C25" s="91">
        <f>Inputs!J23</f>
        <v>287.5</v>
      </c>
      <c r="D25" s="98"/>
      <c r="E25" s="69">
        <f>IF(PFIS!$Q$10="Company", 'Sch 1 ADJs'!C27, 'Sch 1 ADJs'!D27)</f>
        <v>0</v>
      </c>
      <c r="F25" s="91">
        <f t="shared" si="5"/>
        <v>287.5</v>
      </c>
      <c r="G25" s="94"/>
      <c r="H25" s="69">
        <f>IF(PFIS!$Q$10="Company", 'Sch 1 ADJs'!G27, 'Sch 1 ADJs'!H27)</f>
        <v>0</v>
      </c>
      <c r="I25" s="91">
        <f t="shared" si="6"/>
        <v>287.5</v>
      </c>
      <c r="J25" s="108"/>
      <c r="K25" s="69"/>
      <c r="L25" s="91">
        <f t="shared" si="7"/>
        <v>287.5</v>
      </c>
      <c r="M25" s="96"/>
      <c r="N25" s="112"/>
      <c r="O25" s="63"/>
      <c r="P25" s="380"/>
      <c r="S25" s="380"/>
    </row>
    <row r="26" spans="1:21" ht="16" customHeight="1">
      <c r="A26" s="82">
        <f t="shared" si="0"/>
        <v>20</v>
      </c>
      <c r="B26" s="438" t="str">
        <f>+Inputs!I24</f>
        <v>Contractual Legal</v>
      </c>
      <c r="C26" s="91">
        <f>Inputs!J24</f>
        <v>0</v>
      </c>
      <c r="D26" s="98"/>
      <c r="E26" s="69">
        <f>IF(PFIS!$Q$10="Company", 'Sch 1 ADJs'!C28, 'Sch 1 ADJs'!D28)</f>
        <v>0</v>
      </c>
      <c r="F26" s="91">
        <f t="shared" si="5"/>
        <v>0</v>
      </c>
      <c r="H26" s="69">
        <f>IF(PFIS!$Q$10="Company", 'Sch 1 ADJs'!G28, 'Sch 1 ADJs'!H28)</f>
        <v>0</v>
      </c>
      <c r="I26" s="91">
        <f t="shared" si="6"/>
        <v>0</v>
      </c>
      <c r="J26" s="108"/>
      <c r="K26" s="69"/>
      <c r="L26" s="91">
        <f t="shared" si="7"/>
        <v>0</v>
      </c>
      <c r="M26" s="96"/>
      <c r="N26" s="112"/>
      <c r="O26" s="63"/>
      <c r="P26" s="380"/>
      <c r="S26" s="380"/>
    </row>
    <row r="27" spans="1:21" ht="16" customHeight="1">
      <c r="A27" s="82">
        <f t="shared" si="0"/>
        <v>21</v>
      </c>
      <c r="B27" s="438" t="str">
        <f>+Inputs!I25</f>
        <v>Contractual Operations</v>
      </c>
      <c r="C27" s="91">
        <f>Inputs!J25</f>
        <v>950</v>
      </c>
      <c r="D27" s="98"/>
      <c r="E27" s="69">
        <f>IF(PFIS!$Q$10="Company", 'Sch 1 ADJs'!C29, 'Sch 1 ADJs'!D29)</f>
        <v>0</v>
      </c>
      <c r="F27" s="91">
        <f t="shared" si="5"/>
        <v>950</v>
      </c>
      <c r="G27" s="113"/>
      <c r="H27" s="69">
        <f>IF(PFIS!$Q$10="Company", 'Sch 1 ADJs'!G29, 'Sch 1 ADJs'!H29)</f>
        <v>0</v>
      </c>
      <c r="I27" s="91">
        <f t="shared" si="6"/>
        <v>950</v>
      </c>
      <c r="J27" s="108"/>
      <c r="K27" s="69"/>
      <c r="L27" s="91">
        <f t="shared" si="7"/>
        <v>950</v>
      </c>
      <c r="M27" s="96"/>
      <c r="N27" s="112"/>
      <c r="O27" s="63"/>
      <c r="P27" s="380"/>
      <c r="S27" s="380"/>
    </row>
    <row r="28" spans="1:21" ht="16" customHeight="1">
      <c r="A28" s="82">
        <f t="shared" si="0"/>
        <v>22</v>
      </c>
      <c r="B28" s="438" t="str">
        <f>+Inputs!I26</f>
        <v>Jobbing</v>
      </c>
      <c r="C28" s="91">
        <f>Inputs!J26</f>
        <v>0</v>
      </c>
      <c r="D28" s="98"/>
      <c r="E28" s="69">
        <f>IF(PFIS!$Q$10="Company", 'Sch 1 ADJs'!C30, 'Sch 1 ADJs'!D30)</f>
        <v>0</v>
      </c>
      <c r="F28" s="91">
        <f t="shared" si="5"/>
        <v>0</v>
      </c>
      <c r="G28" s="113"/>
      <c r="H28" s="69">
        <f>IF(PFIS!$Q$10="Company", 'Sch 1 ADJs'!G30, 'Sch 1 ADJs'!H30)</f>
        <v>0</v>
      </c>
      <c r="I28" s="91">
        <f t="shared" si="6"/>
        <v>0</v>
      </c>
      <c r="J28" s="108"/>
      <c r="K28" s="69"/>
      <c r="L28" s="91">
        <f t="shared" si="7"/>
        <v>0</v>
      </c>
      <c r="M28" s="96"/>
      <c r="N28" s="97"/>
      <c r="O28" s="63"/>
      <c r="P28" s="380"/>
      <c r="S28" s="380"/>
    </row>
    <row r="29" spans="1:21" ht="16" customHeight="1">
      <c r="A29" s="82">
        <f t="shared" si="0"/>
        <v>23</v>
      </c>
      <c r="B29" s="438" t="str">
        <f>+Inputs!I27</f>
        <v>Rental of Building, Property, and Equipment</v>
      </c>
      <c r="C29" s="91">
        <f>Inputs!J27</f>
        <v>2880</v>
      </c>
      <c r="D29" s="98"/>
      <c r="E29" s="69">
        <f>IF(PFIS!$Q$10="Company", 'Sch 1 ADJs'!C31, 'Sch 1 ADJs'!D31)</f>
        <v>0</v>
      </c>
      <c r="F29" s="91">
        <f t="shared" si="5"/>
        <v>2880</v>
      </c>
      <c r="G29" s="94"/>
      <c r="H29" s="69">
        <f>IF(PFIS!$Q$10="Company", 'Sch 1 ADJs'!G31, 'Sch 1 ADJs'!H31)</f>
        <v>0</v>
      </c>
      <c r="I29" s="91">
        <f t="shared" si="6"/>
        <v>2880</v>
      </c>
      <c r="J29" s="108"/>
      <c r="K29" s="69"/>
      <c r="L29" s="91">
        <f t="shared" si="7"/>
        <v>2880</v>
      </c>
      <c r="M29" s="96"/>
      <c r="N29" s="114"/>
      <c r="O29" s="63"/>
      <c r="P29" s="380"/>
      <c r="S29" s="380"/>
    </row>
    <row r="30" spans="1:21" ht="16" customHeight="1">
      <c r="A30" s="82">
        <f t="shared" si="0"/>
        <v>24</v>
      </c>
      <c r="B30" s="438" t="str">
        <f>+Inputs!I28</f>
        <v>Transportation</v>
      </c>
      <c r="C30" s="91">
        <f>Inputs!J28</f>
        <v>4912.51</v>
      </c>
      <c r="D30" s="98"/>
      <c r="E30" s="69">
        <f>IF(PFIS!$Q$10="Company", 'Sch 1 ADJs'!C32, 'Sch 1 ADJs'!D32)</f>
        <v>0</v>
      </c>
      <c r="F30" s="91">
        <f t="shared" si="5"/>
        <v>4912.51</v>
      </c>
      <c r="G30" s="94"/>
      <c r="H30" s="69">
        <f>IF(PFIS!$Q$10="Company", 'Sch 1 ADJs'!G32, 'Sch 1 ADJs'!H32)</f>
        <v>0</v>
      </c>
      <c r="I30" s="91">
        <f t="shared" si="6"/>
        <v>4912.51</v>
      </c>
      <c r="J30" s="108"/>
      <c r="K30" s="69"/>
      <c r="L30" s="91">
        <f t="shared" si="7"/>
        <v>4912.51</v>
      </c>
      <c r="M30" s="96"/>
      <c r="N30" s="97"/>
      <c r="O30" s="63"/>
      <c r="P30" s="380"/>
      <c r="S30" s="380"/>
    </row>
    <row r="31" spans="1:21" ht="16" customHeight="1">
      <c r="A31" s="82">
        <f t="shared" si="0"/>
        <v>25</v>
      </c>
      <c r="B31" s="438" t="str">
        <f>+Inputs!I29</f>
        <v>Insurance - Vehicle, General Liability, Workman's Comp.</v>
      </c>
      <c r="C31" s="91">
        <f>Inputs!J29</f>
        <v>3135.12</v>
      </c>
      <c r="D31" s="98"/>
      <c r="E31" s="69">
        <f>IF(PFIS!$Q$10="Company", 'Sch 1 ADJs'!C33, 'Sch 1 ADJs'!D33)</f>
        <v>0</v>
      </c>
      <c r="F31" s="91">
        <f t="shared" si="5"/>
        <v>3135.12</v>
      </c>
      <c r="G31" s="94"/>
      <c r="H31" s="69">
        <f>IF(PFIS!$Q$10="Company", 'Sch 1 ADJs'!G33, 'Sch 1 ADJs'!H33)</f>
        <v>0</v>
      </c>
      <c r="I31" s="91">
        <f t="shared" si="6"/>
        <v>3135.12</v>
      </c>
      <c r="J31" s="108"/>
      <c r="K31" s="69"/>
      <c r="L31" s="91">
        <f t="shared" si="7"/>
        <v>3135.12</v>
      </c>
      <c r="M31" s="96"/>
      <c r="N31" s="112"/>
      <c r="O31" s="63"/>
      <c r="P31" s="380"/>
      <c r="S31" s="380"/>
    </row>
    <row r="32" spans="1:21" ht="16" customHeight="1">
      <c r="A32" s="82">
        <f t="shared" si="0"/>
        <v>26</v>
      </c>
      <c r="B32" s="438" t="str">
        <f>+Inputs!I30</f>
        <v>Regulatory Commission Expenses - Fees</v>
      </c>
      <c r="C32" s="91">
        <f>Inputs!J30</f>
        <v>199.69</v>
      </c>
      <c r="D32" s="98"/>
      <c r="E32" s="69">
        <f>IF(PFIS!$Q$10="Company", 'Sch 1 ADJs'!C34, 'Sch 1 ADJs'!D34)</f>
        <v>2.8565930000000037</v>
      </c>
      <c r="F32" s="91">
        <f t="shared" si="5"/>
        <v>202.546593</v>
      </c>
      <c r="G32" s="111"/>
      <c r="H32" s="69">
        <f>IF(PFIS!$Q$10="Company", 'Sch 1 ADJs'!G34, 'Sch 1 ADJs'!H34)</f>
        <v>0</v>
      </c>
      <c r="I32" s="91">
        <f t="shared" si="6"/>
        <v>202.546593</v>
      </c>
      <c r="J32" s="108"/>
      <c r="K32" s="373">
        <f>+'Sch 5 NTG Factor'!G12+'Sch 5 NTG Factor'!G13+'Sch 5 NTG Factor'!G14</f>
        <v>29.432264304782755</v>
      </c>
      <c r="L32" s="91">
        <f t="shared" si="7"/>
        <v>231.97885730478276</v>
      </c>
      <c r="M32" s="96"/>
      <c r="N32" s="112"/>
      <c r="O32" s="63"/>
      <c r="P32" s="380"/>
      <c r="S32" s="380"/>
    </row>
    <row r="33" spans="1:19" ht="16" customHeight="1">
      <c r="A33" s="82">
        <f t="shared" si="0"/>
        <v>27</v>
      </c>
      <c r="B33" s="438" t="str">
        <f>+Inputs!I31</f>
        <v>Regulatory Commission Expenses - Amort. Rate Case</v>
      </c>
      <c r="C33" s="91">
        <f>Inputs!J31</f>
        <v>0</v>
      </c>
      <c r="D33" s="98"/>
      <c r="E33" s="69">
        <f>IF(PFIS!$Q$10="Company", 'Sch 1 ADJs'!C35, 'Sch 1 ADJs'!D35)</f>
        <v>0</v>
      </c>
      <c r="F33" s="91">
        <f t="shared" si="5"/>
        <v>0</v>
      </c>
      <c r="G33" s="94"/>
      <c r="H33" s="69">
        <f>IF(PFIS!$Q$10="Company", 'Sch 1 ADJs'!G35, 'Sch 1 ADJs'!H35)</f>
        <v>0</v>
      </c>
      <c r="I33" s="91">
        <f t="shared" si="6"/>
        <v>0</v>
      </c>
      <c r="J33" s="108"/>
      <c r="K33" s="69"/>
      <c r="L33" s="91">
        <f t="shared" si="7"/>
        <v>0</v>
      </c>
      <c r="M33" s="96"/>
      <c r="N33" s="112"/>
      <c r="O33" s="63"/>
      <c r="P33" s="380"/>
      <c r="S33" s="380"/>
    </row>
    <row r="34" spans="1:19" ht="16" customHeight="1">
      <c r="A34" s="82">
        <f t="shared" si="0"/>
        <v>28</v>
      </c>
      <c r="B34" s="438" t="str">
        <f>+Inputs!I32</f>
        <v>Travel, Education, CCR, and Public Relations</v>
      </c>
      <c r="C34" s="91">
        <f>Inputs!J32</f>
        <v>431.44</v>
      </c>
      <c r="D34" s="98"/>
      <c r="E34" s="69">
        <f>IF(PFIS!$Q$10="Company", 'Sch 1 ADJs'!C36, 'Sch 1 ADJs'!D36)</f>
        <v>0</v>
      </c>
      <c r="F34" s="91">
        <f t="shared" si="5"/>
        <v>431.44</v>
      </c>
      <c r="G34" s="94"/>
      <c r="H34" s="69">
        <f>IF(PFIS!$Q$10="Company", 'Sch 1 ADJs'!G36, 'Sch 1 ADJs'!H36)</f>
        <v>0</v>
      </c>
      <c r="I34" s="91">
        <f t="shared" si="6"/>
        <v>431.44</v>
      </c>
      <c r="J34" s="108"/>
      <c r="K34" s="69"/>
      <c r="L34" s="91">
        <f t="shared" si="7"/>
        <v>431.44</v>
      </c>
      <c r="M34" s="96"/>
      <c r="N34" s="112"/>
      <c r="O34" s="63"/>
      <c r="P34" s="380"/>
      <c r="S34" s="380"/>
    </row>
    <row r="35" spans="1:19" ht="16" customHeight="1">
      <c r="A35" s="82">
        <f t="shared" si="0"/>
        <v>29</v>
      </c>
      <c r="B35" s="438" t="str">
        <f>+Inputs!I33</f>
        <v>Office, Postage, Phone, and Bank Charges</v>
      </c>
      <c r="C35" s="91">
        <f>Inputs!J33</f>
        <v>658.97</v>
      </c>
      <c r="D35" s="98"/>
      <c r="E35" s="69">
        <f>IF(PFIS!$Q$10="Company", 'Sch 1 ADJs'!C37, 'Sch 1 ADJs'!D37)</f>
        <v>0</v>
      </c>
      <c r="F35" s="91">
        <f t="shared" si="5"/>
        <v>658.97</v>
      </c>
      <c r="G35" s="94"/>
      <c r="H35" s="69">
        <f>IF(PFIS!$Q$10="Company", 'Sch 1 ADJs'!G37, 'Sch 1 ADJs'!H37)</f>
        <v>0</v>
      </c>
      <c r="I35" s="91">
        <f t="shared" si="6"/>
        <v>658.97</v>
      </c>
      <c r="J35" s="108"/>
      <c r="K35" s="69"/>
      <c r="L35" s="91">
        <f t="shared" si="7"/>
        <v>658.97</v>
      </c>
      <c r="M35" s="96"/>
      <c r="N35" s="112"/>
      <c r="O35" s="63"/>
      <c r="P35" s="380"/>
      <c r="S35" s="380"/>
    </row>
    <row r="36" spans="1:19" ht="16" customHeight="1">
      <c r="A36" s="82">
        <f t="shared" si="0"/>
        <v>30</v>
      </c>
      <c r="B36" s="438" t="str">
        <f>+Inputs!I34</f>
        <v>Bad Debt</v>
      </c>
      <c r="C36" s="91">
        <f>Inputs!J34</f>
        <v>0</v>
      </c>
      <c r="D36" s="98"/>
      <c r="E36" s="69">
        <f>IF(PFIS!$Q$10="Company", 'Sch 1 ADJs'!C38, 'Sch 1 ADJs'!D38)</f>
        <v>0</v>
      </c>
      <c r="F36" s="91">
        <f t="shared" si="5"/>
        <v>0</v>
      </c>
      <c r="G36" s="113"/>
      <c r="H36" s="69">
        <f>IF(PFIS!$Q$10="Company", 'Sch 1 ADJs'!G38, 'Sch 1 ADJs'!H38)</f>
        <v>0</v>
      </c>
      <c r="I36" s="91">
        <f t="shared" si="6"/>
        <v>0</v>
      </c>
      <c r="J36" s="108"/>
      <c r="K36" s="69"/>
      <c r="L36" s="91">
        <f t="shared" si="7"/>
        <v>0</v>
      </c>
      <c r="M36" s="96"/>
      <c r="N36" s="97"/>
      <c r="O36" s="63"/>
      <c r="P36" s="380"/>
      <c r="S36" s="380"/>
    </row>
    <row r="37" spans="1:19" ht="16" customHeight="1">
      <c r="A37" s="82">
        <f t="shared" si="0"/>
        <v>31</v>
      </c>
      <c r="B37" s="438" t="str">
        <f>+Inputs!I35</f>
        <v>Repairs</v>
      </c>
      <c r="C37" s="91">
        <f>Inputs!J35</f>
        <v>2353.25</v>
      </c>
      <c r="D37" s="98"/>
      <c r="E37" s="69">
        <f>IF(PFIS!$Q$10="Company", 'Sch 1 ADJs'!C39, 'Sch 1 ADJs'!D39)</f>
        <v>0</v>
      </c>
      <c r="F37" s="91">
        <f t="shared" si="5"/>
        <v>2353.25</v>
      </c>
      <c r="G37" s="113"/>
      <c r="H37" s="69">
        <f>IF(PFIS!$Q$10="Company", 'Sch 1 ADJs'!G39, 'Sch 1 ADJs'!H39)</f>
        <v>0</v>
      </c>
      <c r="I37" s="91">
        <f t="shared" si="6"/>
        <v>2353.25</v>
      </c>
      <c r="J37" s="108"/>
      <c r="K37" s="69"/>
      <c r="L37" s="91">
        <f t="shared" si="7"/>
        <v>2353.25</v>
      </c>
      <c r="M37" s="96"/>
      <c r="N37" s="97"/>
      <c r="O37" s="63"/>
      <c r="P37" s="380"/>
      <c r="S37" s="380"/>
    </row>
    <row r="38" spans="1:19" ht="16" customHeight="1">
      <c r="A38" s="82">
        <f t="shared" si="0"/>
        <v>32</v>
      </c>
      <c r="B38" s="438" t="str">
        <f>+Inputs!I36</f>
        <v>Net Depreciation/Amortization</v>
      </c>
      <c r="C38" s="91">
        <f>Inputs!J36</f>
        <v>3061</v>
      </c>
      <c r="D38" s="98"/>
      <c r="E38" s="113">
        <f>'Sch 1 ADJs'!D40</f>
        <v>3756.2299523809525</v>
      </c>
      <c r="F38" s="96">
        <f t="shared" si="5"/>
        <v>6817.2299523809525</v>
      </c>
      <c r="G38" s="94"/>
      <c r="H38" s="69">
        <f>IF(PFIS!$Q$10="Company", 'Sch 1 ADJs'!G40, 'Sch 1 ADJs'!H40)</f>
        <v>0</v>
      </c>
      <c r="I38" s="91">
        <f t="shared" si="6"/>
        <v>6817.2299523809525</v>
      </c>
      <c r="J38" s="108"/>
      <c r="K38" s="373">
        <f>IF(I59&lt;=0, -I38, 0)</f>
        <v>0</v>
      </c>
      <c r="L38" s="91">
        <f t="shared" si="7"/>
        <v>6817.2299523809525</v>
      </c>
      <c r="M38" s="96"/>
      <c r="N38" s="112"/>
      <c r="O38" s="981">
        <f>+L38/L54</f>
        <v>2.5867468971490143E-2</v>
      </c>
      <c r="P38" s="380"/>
      <c r="S38" s="380"/>
    </row>
    <row r="39" spans="1:19" ht="16" customHeight="1">
      <c r="A39" s="82">
        <f t="shared" si="0"/>
        <v>33</v>
      </c>
      <c r="B39" s="438" t="str">
        <f>+Inputs!I37</f>
        <v>Utility Excise Tax</v>
      </c>
      <c r="C39" s="91">
        <f>Inputs!J37</f>
        <v>0</v>
      </c>
      <c r="D39" s="98"/>
      <c r="E39" s="69">
        <f>IF(PFIS!$Q$10="Company", 'Sch 1 ADJs'!C41, 'Sch 1 ADJs'!D41)</f>
        <v>5608.2135663000017</v>
      </c>
      <c r="F39" s="91">
        <f t="shared" si="5"/>
        <v>5608.2135663000017</v>
      </c>
      <c r="G39" s="94"/>
      <c r="H39" s="69">
        <f>IF(PFIS!$Q$10="Company", 'Sch 1 ADJs'!G41, 'Sch 1 ADJs'!H41)</f>
        <v>-247.1250600000003</v>
      </c>
      <c r="I39" s="91">
        <f t="shared" si="6"/>
        <v>5361.0885063000014</v>
      </c>
      <c r="J39" s="91"/>
      <c r="K39" s="373">
        <f>+'Sch 5 NTG Factor'!G15</f>
        <v>779.02556415132904</v>
      </c>
      <c r="L39" s="91">
        <f t="shared" si="7"/>
        <v>6140.1140704513309</v>
      </c>
      <c r="M39" s="96"/>
      <c r="N39" s="221">
        <f>+K39/K15</f>
        <v>5.0290000000000078E-2</v>
      </c>
      <c r="O39" s="813">
        <f>+L39/SUM(L9:L12)</f>
        <v>5.0290000000000022E-2</v>
      </c>
      <c r="P39" s="380"/>
      <c r="S39" s="380"/>
    </row>
    <row r="40" spans="1:19" ht="16" customHeight="1">
      <c r="A40" s="82">
        <f t="shared" si="0"/>
        <v>34</v>
      </c>
      <c r="B40" s="438" t="str">
        <f>+Inputs!I38</f>
        <v>Property Tax</v>
      </c>
      <c r="C40" s="91">
        <f>Inputs!J38</f>
        <v>2670.57</v>
      </c>
      <c r="D40" s="98"/>
      <c r="E40" s="69">
        <f>IF(PFIS!$Q$10="Company", 'Sch 1 ADJs'!C42, 'Sch 1 ADJs'!D42)</f>
        <v>0</v>
      </c>
      <c r="F40" s="91">
        <f t="shared" si="5"/>
        <v>2670.57</v>
      </c>
      <c r="H40" s="69">
        <f>IF(PFIS!$Q$10="Company", 'Sch 1 ADJs'!G42, 'Sch 1 ADJs'!H42)</f>
        <v>0</v>
      </c>
      <c r="I40" s="91">
        <f t="shared" si="6"/>
        <v>2670.57</v>
      </c>
      <c r="J40" s="108"/>
      <c r="K40" s="69"/>
      <c r="L40" s="91">
        <f t="shared" si="7"/>
        <v>2670.57</v>
      </c>
      <c r="M40" s="96"/>
      <c r="N40" s="112"/>
      <c r="O40" s="63"/>
      <c r="P40" s="380"/>
      <c r="S40" s="380"/>
    </row>
    <row r="41" spans="1:19" ht="16" customHeight="1">
      <c r="A41" s="82">
        <f t="shared" si="0"/>
        <v>35</v>
      </c>
      <c r="B41" s="438" t="str">
        <f>+Inputs!I39</f>
        <v>Payroll Tax</v>
      </c>
      <c r="C41" s="91">
        <f>Inputs!J39</f>
        <v>6279.01</v>
      </c>
      <c r="D41" s="98"/>
      <c r="E41" s="69">
        <f>IF(PFIS!$Q$10="Company", 'Sch 1 ADJs'!C43, 'Sch 1 ADJs'!D43)</f>
        <v>0</v>
      </c>
      <c r="F41" s="91">
        <f t="shared" si="5"/>
        <v>6279.01</v>
      </c>
      <c r="G41" s="94"/>
      <c r="H41" s="69">
        <f>IF(PFIS!$Q$10="Company", 'Sch 1 ADJs'!G43, 'Sch 1 ADJs'!H43)</f>
        <v>0</v>
      </c>
      <c r="I41" s="91">
        <f t="shared" si="6"/>
        <v>6279.01</v>
      </c>
      <c r="J41" s="91"/>
      <c r="K41" s="373"/>
      <c r="L41" s="91">
        <f t="shared" si="7"/>
        <v>6279.01</v>
      </c>
      <c r="M41" s="96"/>
      <c r="N41" s="112"/>
      <c r="O41" s="91"/>
      <c r="P41" s="380"/>
      <c r="S41" s="380"/>
    </row>
    <row r="42" spans="1:19" ht="16" customHeight="1">
      <c r="A42" s="82">
        <f t="shared" si="0"/>
        <v>36</v>
      </c>
      <c r="B42" s="438" t="str">
        <f>+Inputs!I40</f>
        <v>Other Taxes &amp; Licenses (DOH/PWB/ESD/DOE)</v>
      </c>
      <c r="C42" s="91">
        <f>Inputs!J40</f>
        <v>5570.28</v>
      </c>
      <c r="D42" s="98"/>
      <c r="E42" s="69">
        <f>IF(PFIS!$Q$10="Company", 'Sch 1 ADJs'!C44, 'Sch 1 ADJs'!D44)</f>
        <v>0</v>
      </c>
      <c r="F42" s="91">
        <f t="shared" si="5"/>
        <v>5570.28</v>
      </c>
      <c r="H42" s="69">
        <f>IF(PFIS!$Q$10="Company", 'Sch 1 ADJs'!G44, 'Sch 1 ADJs'!H44)</f>
        <v>0</v>
      </c>
      <c r="I42" s="91">
        <f t="shared" si="6"/>
        <v>5570.28</v>
      </c>
      <c r="J42" s="108"/>
      <c r="K42" s="69"/>
      <c r="L42" s="91">
        <f t="shared" si="7"/>
        <v>5570.28</v>
      </c>
      <c r="M42" s="96"/>
      <c r="N42" s="112"/>
      <c r="O42" s="65"/>
      <c r="P42" s="380"/>
      <c r="S42" s="380"/>
    </row>
    <row r="43" spans="1:19" ht="16" customHeight="1" thickBot="1">
      <c r="A43" s="82">
        <f t="shared" si="0"/>
        <v>37</v>
      </c>
      <c r="B43" s="438" t="str">
        <f>+Inputs!I41</f>
        <v>Miscellaneous</v>
      </c>
      <c r="C43" s="91">
        <f>Inputs!J41</f>
        <v>6743.45</v>
      </c>
      <c r="D43" s="98"/>
      <c r="E43" s="69">
        <f>IF(PFIS!$Q$10="Company", 'Sch 1 ADJs'!C45, 'Sch 1 ADJs'!D45)</f>
        <v>0</v>
      </c>
      <c r="F43" s="91">
        <f t="shared" si="5"/>
        <v>6743.45</v>
      </c>
      <c r="G43" s="94"/>
      <c r="H43" s="69">
        <f>IF(PFIS!$Q$10="Company", 'Sch 1 ADJs'!G45, 'Sch 1 ADJs'!H45)</f>
        <v>0</v>
      </c>
      <c r="I43" s="91">
        <f t="shared" si="6"/>
        <v>6743.45</v>
      </c>
      <c r="J43" s="91"/>
      <c r="K43" s="373"/>
      <c r="L43" s="91">
        <f t="shared" si="7"/>
        <v>6743.45</v>
      </c>
      <c r="M43" s="96"/>
      <c r="N43" s="112"/>
      <c r="O43" s="63"/>
      <c r="P43" s="380"/>
      <c r="S43" s="380"/>
    </row>
    <row r="44" spans="1:19" ht="16" customHeight="1" thickTop="1">
      <c r="A44" s="82">
        <f t="shared" si="0"/>
        <v>38</v>
      </c>
      <c r="B44" s="437" t="s">
        <v>50</v>
      </c>
      <c r="C44" s="100">
        <f>SUM(C18:C43)</f>
        <v>111609.78</v>
      </c>
      <c r="D44" s="98"/>
      <c r="E44" s="367">
        <f>SUM(E18:E43)</f>
        <v>9367.3001116809537</v>
      </c>
      <c r="F44" s="99">
        <f>SUM(F18:F43)</f>
        <v>120977.08011168096</v>
      </c>
      <c r="G44" s="94"/>
      <c r="H44" s="367">
        <f>SUM(H18:H43)</f>
        <v>-247.1250600000003</v>
      </c>
      <c r="I44" s="99">
        <f>SUM(I18:I43)</f>
        <v>120729.95505168095</v>
      </c>
      <c r="J44" s="101"/>
      <c r="K44" s="367">
        <f>SUM(K18:K43)</f>
        <v>808.45782845611177</v>
      </c>
      <c r="L44" s="99">
        <f>SUM(L18:L43)</f>
        <v>121538.41288013707</v>
      </c>
      <c r="M44" s="102"/>
      <c r="N44" s="63"/>
      <c r="O44" s="63"/>
      <c r="P44" s="380"/>
      <c r="S44" s="380"/>
    </row>
    <row r="45" spans="1:19" ht="16" customHeight="1">
      <c r="A45" s="82">
        <f t="shared" si="0"/>
        <v>39</v>
      </c>
      <c r="B45" s="92"/>
      <c r="D45" s="98"/>
      <c r="E45" s="68"/>
      <c r="F45" s="93"/>
      <c r="G45" s="94"/>
      <c r="H45" s="368"/>
      <c r="I45" s="93"/>
      <c r="J45" s="95"/>
      <c r="K45" s="368"/>
      <c r="L45" s="93"/>
      <c r="M45" s="116"/>
      <c r="N45" s="63"/>
      <c r="O45" s="63"/>
      <c r="P45" s="380"/>
      <c r="S45" s="380"/>
    </row>
    <row r="46" spans="1:19" ht="16" customHeight="1">
      <c r="A46" s="82">
        <f t="shared" si="0"/>
        <v>40</v>
      </c>
      <c r="B46" s="436" t="s">
        <v>632</v>
      </c>
      <c r="C46" s="96">
        <f>C15-C44</f>
        <v>-92.309999999997672</v>
      </c>
      <c r="D46" s="98"/>
      <c r="E46" s="113">
        <f>E15-E44</f>
        <v>-9367.3001116809537</v>
      </c>
      <c r="F46" s="96">
        <f>F15-F44</f>
        <v>-9459.6101116809587</v>
      </c>
      <c r="G46" s="94"/>
      <c r="H46" s="113">
        <f>H15-H44</f>
        <v>247.1250600000003</v>
      </c>
      <c r="I46" s="96">
        <f>I15-I44</f>
        <v>-9212.4850516809529</v>
      </c>
      <c r="J46" s="108"/>
      <c r="K46" s="69"/>
      <c r="L46" s="91">
        <f>L15-L44</f>
        <v>5469.7225434327847</v>
      </c>
      <c r="M46" s="96"/>
      <c r="N46" s="63"/>
      <c r="O46" s="63"/>
      <c r="P46" s="380"/>
      <c r="S46" s="380"/>
    </row>
    <row r="47" spans="1:19" ht="16" customHeight="1">
      <c r="A47" s="82">
        <f t="shared" si="0"/>
        <v>41</v>
      </c>
      <c r="B47" s="437" t="s">
        <v>51</v>
      </c>
      <c r="C47" s="96">
        <f>Inputs!J45</f>
        <v>0</v>
      </c>
      <c r="D47" s="98"/>
      <c r="E47" s="113">
        <f>IF(PFIS!$Q$10="Company", 'Sch 1 ADJs'!C49, 'Sch 1 ADJs'!D49)</f>
        <v>0</v>
      </c>
      <c r="F47" s="96">
        <f>+E47+C47</f>
        <v>0</v>
      </c>
      <c r="G47" s="117"/>
      <c r="H47" s="113">
        <f>+'Sch 1 ADJs'!H49</f>
        <v>1221.0725837910054</v>
      </c>
      <c r="I47" s="96">
        <f>F47+H47</f>
        <v>1221.0725837910054</v>
      </c>
      <c r="J47" s="117"/>
      <c r="K47" s="69"/>
      <c r="L47" s="91">
        <f>I47+K47</f>
        <v>1221.0725837910054</v>
      </c>
      <c r="M47" s="96"/>
      <c r="N47" s="118"/>
      <c r="O47" s="119"/>
      <c r="P47" s="380"/>
      <c r="S47" s="380"/>
    </row>
    <row r="48" spans="1:19" ht="16" customHeight="1">
      <c r="A48" s="82">
        <f t="shared" si="0"/>
        <v>42</v>
      </c>
      <c r="B48" s="436" t="str">
        <f>IF('Sch 5 NTG Factor'!D21&gt;0,"Fed Income Tax - "&amp;(TEXT('Sch 5 NTG Factor'!D21,"##%")),"")</f>
        <v>Fed Income Tax - 15%</v>
      </c>
      <c r="C48" s="96">
        <f>Inputs!J46</f>
        <v>0</v>
      </c>
      <c r="D48" s="98"/>
      <c r="E48" s="113">
        <f>IF(PFIS!$Q$10="Company", 'Sch 1 ADJs'!C50, 'Sch 1 ADJs'!D50)</f>
        <v>0</v>
      </c>
      <c r="F48" s="96">
        <f>+E48+C48</f>
        <v>0</v>
      </c>
      <c r="G48" s="111"/>
      <c r="H48" s="113">
        <f>+'Sch 1 ADJs'!H50</f>
        <v>0</v>
      </c>
      <c r="I48" s="96">
        <f>F48+H48</f>
        <v>0</v>
      </c>
      <c r="J48" s="111"/>
      <c r="K48" s="373">
        <f>+'Sch 5 NTG Factor'!G23</f>
        <v>637.29749394627027</v>
      </c>
      <c r="L48" s="96">
        <f>I48+K48</f>
        <v>637.29749394627027</v>
      </c>
      <c r="M48" s="96"/>
      <c r="N48" s="120">
        <f>'Sch 5 NTG Factor'!I21</f>
        <v>637.29749394627027</v>
      </c>
      <c r="O48" s="63" t="s">
        <v>196</v>
      </c>
      <c r="P48" s="380"/>
      <c r="S48" s="380"/>
    </row>
    <row r="49" spans="1:22" ht="16" customHeight="1" thickBot="1">
      <c r="A49" s="82">
        <f t="shared" si="0"/>
        <v>43</v>
      </c>
      <c r="B49" s="436" t="s">
        <v>631</v>
      </c>
      <c r="C49" s="454">
        <f>+C44+C47+C48</f>
        <v>111609.78</v>
      </c>
      <c r="D49" s="98"/>
      <c r="E49" s="94"/>
      <c r="F49" s="116">
        <f>+F44+F47+F48</f>
        <v>120977.08011168096</v>
      </c>
      <c r="G49" s="94"/>
      <c r="H49" s="94"/>
      <c r="I49" s="116">
        <f>+I44+I47+I48</f>
        <v>121951.02763547195</v>
      </c>
      <c r="J49" s="121"/>
      <c r="K49" s="94"/>
      <c r="L49" s="122">
        <f>+L44+L47+L48</f>
        <v>123396.78295787434</v>
      </c>
      <c r="M49" s="122"/>
      <c r="N49" s="63"/>
      <c r="O49" s="63"/>
      <c r="P49" s="380"/>
      <c r="S49" s="380"/>
    </row>
    <row r="50" spans="1:22" ht="16" customHeight="1" thickTop="1">
      <c r="A50" s="82">
        <f t="shared" si="0"/>
        <v>44</v>
      </c>
      <c r="B50" s="436" t="s">
        <v>635</v>
      </c>
      <c r="C50" s="450">
        <f>+C15-C49</f>
        <v>-92.309999999997672</v>
      </c>
      <c r="D50" s="98"/>
      <c r="E50" s="374">
        <f>E46-E48</f>
        <v>-9367.3001116809537</v>
      </c>
      <c r="F50" s="450">
        <f>+F15-F49</f>
        <v>-9459.6101116809587</v>
      </c>
      <c r="G50" s="94"/>
      <c r="H50" s="374">
        <f>H46-H48</f>
        <v>247.1250600000003</v>
      </c>
      <c r="I50" s="450">
        <f>+I15-I49</f>
        <v>-10433.557635471952</v>
      </c>
      <c r="J50" s="123"/>
      <c r="K50" s="374"/>
      <c r="L50" s="124">
        <f>+L15-L49</f>
        <v>3611.3524656955124</v>
      </c>
      <c r="M50" s="125"/>
      <c r="N50" s="63"/>
      <c r="O50" s="63"/>
      <c r="P50" s="380"/>
      <c r="S50" s="380"/>
    </row>
    <row r="51" spans="1:22" ht="16" customHeight="1">
      <c r="A51" s="82">
        <f t="shared" si="0"/>
        <v>45</v>
      </c>
      <c r="B51" s="436" t="s">
        <v>629</v>
      </c>
      <c r="C51" s="451">
        <f>+C46-C48</f>
        <v>-92.309999999997672</v>
      </c>
      <c r="D51" s="98"/>
      <c r="E51" s="94"/>
      <c r="F51" s="451">
        <f>+F46-F48</f>
        <v>-9459.6101116809587</v>
      </c>
      <c r="G51" s="94"/>
      <c r="H51" s="94"/>
      <c r="I51" s="451">
        <f>+I46-I48</f>
        <v>-9212.4850516809529</v>
      </c>
      <c r="J51" s="123"/>
      <c r="K51" s="375"/>
      <c r="L51" s="126">
        <f>+L46-L48</f>
        <v>4832.4250494865146</v>
      </c>
      <c r="M51" s="126"/>
      <c r="N51" s="120">
        <f>'Sch 6 Rev Req'!E12</f>
        <v>4832.4365679071434</v>
      </c>
      <c r="O51" s="63" t="s">
        <v>196</v>
      </c>
      <c r="P51" s="380"/>
      <c r="S51" s="380"/>
    </row>
    <row r="52" spans="1:22" ht="16" customHeight="1">
      <c r="A52" s="82">
        <f t="shared" si="0"/>
        <v>46</v>
      </c>
      <c r="B52" s="437"/>
      <c r="C52" s="116"/>
      <c r="D52" s="98"/>
      <c r="E52" s="113"/>
      <c r="F52" s="116"/>
      <c r="G52" s="94"/>
      <c r="H52" s="94"/>
      <c r="I52" s="116"/>
      <c r="J52" s="121"/>
      <c r="K52" s="94"/>
      <c r="L52" s="116"/>
      <c r="M52" s="116"/>
      <c r="N52" s="925"/>
      <c r="O52" s="63"/>
      <c r="P52" s="380"/>
      <c r="S52" s="380"/>
    </row>
    <row r="53" spans="1:22" ht="16" customHeight="1">
      <c r="A53" s="82">
        <f t="shared" si="0"/>
        <v>47</v>
      </c>
      <c r="B53" s="443" t="s">
        <v>52</v>
      </c>
      <c r="C53" s="116"/>
      <c r="D53" s="98"/>
      <c r="E53" s="72"/>
      <c r="F53" s="92"/>
      <c r="H53" s="94"/>
      <c r="I53" s="92"/>
      <c r="J53" s="127"/>
      <c r="K53" s="72"/>
      <c r="L53" s="92"/>
      <c r="M53" s="92"/>
      <c r="N53" s="63"/>
      <c r="O53" s="63"/>
      <c r="P53" s="380"/>
      <c r="S53" s="380"/>
    </row>
    <row r="54" spans="1:22" ht="16" customHeight="1">
      <c r="A54" s="82">
        <f t="shared" si="0"/>
        <v>48</v>
      </c>
      <c r="B54" s="436" t="s">
        <v>198</v>
      </c>
      <c r="C54" s="96">
        <f>Inputs!J52</f>
        <v>263544.2</v>
      </c>
      <c r="D54" s="98"/>
      <c r="E54" s="113">
        <f>+'Sch 1 ADJs'!D56</f>
        <v>0.32999999995809048</v>
      </c>
      <c r="F54" s="96">
        <f>+E54+C54</f>
        <v>263544.52999999997</v>
      </c>
      <c r="G54" s="96"/>
      <c r="H54" s="113">
        <f>+'Sch 1 ADJs'!H56</f>
        <v>0</v>
      </c>
      <c r="I54" s="96">
        <f>+H54+F54</f>
        <v>263544.52999999997</v>
      </c>
      <c r="J54" s="128"/>
      <c r="K54" s="69"/>
      <c r="L54" s="96">
        <f>+K54+I54</f>
        <v>263544.52999999997</v>
      </c>
      <c r="M54" s="96"/>
      <c r="N54" s="63"/>
      <c r="O54" s="63"/>
      <c r="P54" s="380"/>
      <c r="S54" s="380"/>
    </row>
    <row r="55" spans="1:22" s="129" customFormat="1" ht="16" customHeight="1">
      <c r="A55" s="82">
        <f t="shared" si="0"/>
        <v>49</v>
      </c>
      <c r="B55" s="440" t="s">
        <v>53</v>
      </c>
      <c r="C55" s="96">
        <f>Inputs!J53</f>
        <v>-233125.19</v>
      </c>
      <c r="D55" s="98"/>
      <c r="E55" s="1052">
        <f>+'Sch 1 ADJs'!D57</f>
        <v>19761.725087301631</v>
      </c>
      <c r="F55" s="96">
        <f>+E55+C55</f>
        <v>-213363.46491269837</v>
      </c>
      <c r="G55" s="440"/>
      <c r="H55" s="113">
        <f>+'Sch 1 ADJs'!H57</f>
        <v>0</v>
      </c>
      <c r="I55" s="96">
        <f>+H55+F55</f>
        <v>-213363.46491269837</v>
      </c>
      <c r="J55" s="128"/>
      <c r="K55" s="69"/>
      <c r="L55" s="96">
        <f>+K55+I55</f>
        <v>-213363.46491269837</v>
      </c>
      <c r="M55" s="96"/>
      <c r="N55" s="130"/>
      <c r="O55" s="130"/>
      <c r="P55" s="382"/>
      <c r="Q55" s="91"/>
      <c r="R55" s="91"/>
      <c r="S55" s="382"/>
      <c r="T55" s="91"/>
      <c r="U55" s="91"/>
      <c r="V55" s="91"/>
    </row>
    <row r="56" spans="1:22" s="129" customFormat="1" ht="16" customHeight="1">
      <c r="A56" s="82">
        <f t="shared" si="0"/>
        <v>50</v>
      </c>
      <c r="B56" s="441" t="s">
        <v>124</v>
      </c>
      <c r="C56" s="96">
        <f>Inputs!J54</f>
        <v>0</v>
      </c>
      <c r="D56" s="98"/>
      <c r="E56" s="113">
        <f>+'Sch 1 ADJs'!D58</f>
        <v>0</v>
      </c>
      <c r="F56" s="96">
        <f>+E56+C56</f>
        <v>0</v>
      </c>
      <c r="G56" s="96"/>
      <c r="H56" s="113">
        <f>+'Sch 1 ADJs'!H58</f>
        <v>0</v>
      </c>
      <c r="I56" s="96">
        <f>+H56+F56</f>
        <v>0</v>
      </c>
      <c r="J56" s="128"/>
      <c r="K56" s="69"/>
      <c r="L56" s="96">
        <f>+K56+I56</f>
        <v>0</v>
      </c>
      <c r="M56" s="96"/>
      <c r="N56" s="130"/>
      <c r="O56" s="130"/>
      <c r="P56" s="382"/>
      <c r="Q56" s="91"/>
      <c r="R56" s="91"/>
      <c r="S56" s="382"/>
      <c r="T56" s="91"/>
      <c r="U56" s="91"/>
      <c r="V56" s="91"/>
    </row>
    <row r="57" spans="1:22" ht="16" customHeight="1">
      <c r="A57" s="82">
        <f t="shared" si="0"/>
        <v>51</v>
      </c>
      <c r="B57" s="436" t="s">
        <v>634</v>
      </c>
      <c r="C57" s="96">
        <f>Inputs!J55</f>
        <v>-39165</v>
      </c>
      <c r="D57" s="98"/>
      <c r="E57" s="113">
        <f>+'Sch 1 ADJs'!D59</f>
        <v>39165</v>
      </c>
      <c r="F57" s="96">
        <f>+E57+C57</f>
        <v>0</v>
      </c>
      <c r="G57" s="440"/>
      <c r="H57" s="113">
        <f>+'Sch 1 ADJs'!H59</f>
        <v>0</v>
      </c>
      <c r="I57" s="96">
        <f>+H57+F57</f>
        <v>0</v>
      </c>
      <c r="J57" s="128"/>
      <c r="K57" s="69"/>
      <c r="L57" s="96">
        <f>+K57+I57</f>
        <v>0</v>
      </c>
      <c r="M57" s="96"/>
      <c r="N57" s="63"/>
      <c r="O57" s="63"/>
      <c r="P57" s="380"/>
      <c r="S57" s="380"/>
    </row>
    <row r="58" spans="1:22" ht="16" customHeight="1" thickBot="1">
      <c r="A58" s="82">
        <f t="shared" si="0"/>
        <v>52</v>
      </c>
      <c r="B58" s="437" t="s">
        <v>55</v>
      </c>
      <c r="C58" s="96">
        <f>Inputs!J56</f>
        <v>14225</v>
      </c>
      <c r="D58" s="98"/>
      <c r="E58" s="113">
        <f>+'Sch 1 ADJs'!D60</f>
        <v>-14225</v>
      </c>
      <c r="F58" s="96">
        <f>+E58+C58</f>
        <v>0</v>
      </c>
      <c r="G58" s="96"/>
      <c r="H58" s="113">
        <f>+'Sch 1 ADJs'!H60</f>
        <v>0</v>
      </c>
      <c r="I58" s="96">
        <f>+H58+F58</f>
        <v>0</v>
      </c>
      <c r="J58" s="128"/>
      <c r="K58" s="69"/>
      <c r="L58" s="96">
        <f>+K58+I58</f>
        <v>0</v>
      </c>
      <c r="M58" s="96"/>
      <c r="N58" s="63"/>
      <c r="O58" s="63"/>
      <c r="P58" s="380"/>
      <c r="S58" s="380"/>
    </row>
    <row r="59" spans="1:22" ht="16" customHeight="1" thickTop="1">
      <c r="A59" s="82">
        <f t="shared" si="0"/>
        <v>53</v>
      </c>
      <c r="B59" s="436" t="s">
        <v>627</v>
      </c>
      <c r="C59" s="131">
        <f>SUM(((C54+C55)+C56)-ABS(C57)+ABS(C58))</f>
        <v>5479.0100000000093</v>
      </c>
      <c r="D59" s="94"/>
      <c r="E59" s="374"/>
      <c r="F59" s="131">
        <f>SUM(F54:F58)</f>
        <v>50181.065087301598</v>
      </c>
      <c r="H59" s="374">
        <f>SUM(H54:H58)</f>
        <v>0</v>
      </c>
      <c r="I59" s="131">
        <f>SUM(I54:I58)</f>
        <v>50181.065087301598</v>
      </c>
      <c r="J59" s="102"/>
      <c r="K59" s="376"/>
      <c r="L59" s="131">
        <f>SUM(L54:L58)</f>
        <v>50181.065087301598</v>
      </c>
      <c r="M59" s="102"/>
      <c r="N59" s="1050">
        <f>'Sch 9 DEPN'!K8-'Sch 9.1 CIAC Amortization'!J8+SUM('Sch 3.1 Staff Restating'!I56:AO60)+SUM('Sch 3.2 Staff ProForma'!K56:AQ60)+'Sch 9 DEPN'!V10</f>
        <v>50181.065087301584</v>
      </c>
      <c r="O59" s="1051" t="s">
        <v>196</v>
      </c>
      <c r="P59" s="380"/>
      <c r="S59" s="380"/>
    </row>
    <row r="60" spans="1:22" ht="16" customHeight="1">
      <c r="A60" s="82">
        <f t="shared" si="0"/>
        <v>54</v>
      </c>
      <c r="B60" s="92"/>
      <c r="C60" s="92"/>
      <c r="D60" s="98"/>
      <c r="E60" s="94"/>
      <c r="F60" s="116"/>
      <c r="G60" s="94"/>
      <c r="H60" s="94"/>
      <c r="I60" s="452"/>
      <c r="J60" s="121"/>
      <c r="K60" s="94"/>
      <c r="L60" s="92"/>
      <c r="M60" s="92"/>
      <c r="N60" s="63"/>
      <c r="O60" s="63"/>
      <c r="P60" s="380"/>
      <c r="S60" s="380"/>
    </row>
    <row r="61" spans="1:22" ht="16" customHeight="1">
      <c r="A61" s="82">
        <f t="shared" si="0"/>
        <v>55</v>
      </c>
      <c r="B61" s="436" t="s">
        <v>633</v>
      </c>
      <c r="C61" s="453">
        <f>C51/C59</f>
        <v>-1.6847934207091703E-2</v>
      </c>
      <c r="D61" s="98"/>
      <c r="E61" s="133"/>
      <c r="F61" s="453">
        <f>F51/F59</f>
        <v>-0.18850955226286595</v>
      </c>
      <c r="G61" s="133"/>
      <c r="H61" s="113"/>
      <c r="I61" s="453">
        <f>I51/I59</f>
        <v>-0.1835848847698569</v>
      </c>
      <c r="J61" s="134"/>
      <c r="K61" s="133"/>
      <c r="L61" s="135">
        <f>IF(L59&lt;0, 0%, L51/L59)</f>
        <v>9.6299770462810838E-2</v>
      </c>
      <c r="M61" s="135"/>
      <c r="N61" s="136">
        <f>IF(I59&lt;=0, 0, IF('Sch 7 Interest Sync'!E12='Sch 4 Cap'!K46,'Sch 4 Cap'!K52,'Sch 4 Cap'!I52))</f>
        <v>9.6299999999999997E-2</v>
      </c>
      <c r="O61" s="63" t="s">
        <v>196</v>
      </c>
      <c r="P61" s="380"/>
      <c r="S61" s="380"/>
    </row>
    <row r="62" spans="1:22" ht="16" customHeight="1">
      <c r="A62" s="82">
        <f t="shared" si="0"/>
        <v>56</v>
      </c>
      <c r="B62" s="437" t="s">
        <v>56</v>
      </c>
      <c r="C62" s="454">
        <f>Inputs!B12+Inputs!B11+Inputs!B10</f>
        <v>236</v>
      </c>
      <c r="D62" s="98"/>
      <c r="E62" s="113">
        <f>IF(PFIS!$Q$10="Company", 'Sch 1 ADJs'!C64, 'Sch 1 ADJs'!D64)</f>
        <v>0</v>
      </c>
      <c r="F62" s="116">
        <f>E62+C62</f>
        <v>236</v>
      </c>
      <c r="G62" s="98"/>
      <c r="H62" s="113">
        <f>IF(PFIS!$Q$10="Company", 'Sch 1 ADJs'!G64, 'Sch 1 ADJs'!H64)</f>
        <v>0</v>
      </c>
      <c r="I62" s="116">
        <f>+F62+H62</f>
        <v>236</v>
      </c>
      <c r="J62" s="98"/>
      <c r="K62" s="69"/>
      <c r="L62" s="93">
        <f>+K62+I62</f>
        <v>236</v>
      </c>
      <c r="M62" s="116"/>
      <c r="O62" s="63"/>
      <c r="P62" s="380"/>
      <c r="Q62" s="380"/>
      <c r="R62" s="380"/>
      <c r="S62" s="380"/>
    </row>
    <row r="64" spans="1:22">
      <c r="F64" s="129"/>
      <c r="L64" s="132"/>
      <c r="M64" s="132"/>
    </row>
    <row r="65" spans="5:9" ht="15" customHeight="1">
      <c r="F65" s="129"/>
    </row>
    <row r="68" spans="5:9">
      <c r="E68" s="96"/>
      <c r="G68" s="61"/>
      <c r="H68" s="96"/>
      <c r="I68" s="96"/>
    </row>
    <row r="69" spans="5:9">
      <c r="E69" s="96"/>
      <c r="G69" s="61"/>
      <c r="H69" s="96"/>
      <c r="I69" s="96"/>
    </row>
    <row r="70" spans="5:9">
      <c r="E70" s="96"/>
      <c r="G70" s="61"/>
      <c r="H70" s="96"/>
      <c r="I70" s="96"/>
    </row>
    <row r="71" spans="5:9">
      <c r="H71" s="129"/>
      <c r="I71" s="129"/>
    </row>
    <row r="72" spans="5:9">
      <c r="E72" s="129"/>
    </row>
    <row r="73" spans="5:9">
      <c r="H73" s="129"/>
      <c r="I73" s="129"/>
    </row>
    <row r="74" spans="5:9">
      <c r="I74" s="129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B1:BC80"/>
  <sheetViews>
    <sheetView tabSelected="1" topLeftCell="D5" zoomScaleNormal="100" workbookViewId="0">
      <pane ySplit="1" topLeftCell="A6" activePane="bottomLeft" state="frozen"/>
      <selection activeCell="E44" sqref="E44"/>
      <selection pane="bottomLeft" activeCell="G19" sqref="G19"/>
    </sheetView>
  </sheetViews>
  <sheetFormatPr defaultColWidth="8.84375" defaultRowHeight="13"/>
  <cols>
    <col min="1" max="1" width="1.23046875" style="484" customWidth="1"/>
    <col min="2" max="2" width="8.53515625" style="484" customWidth="1"/>
    <col min="3" max="5" width="9.53515625" style="484" bestFit="1" customWidth="1"/>
    <col min="6" max="6" width="9.84375" style="484" bestFit="1" customWidth="1"/>
    <col min="7" max="7" width="9.53515625" style="484" bestFit="1" customWidth="1"/>
    <col min="8" max="8" width="9.84375" style="484" bestFit="1" customWidth="1"/>
    <col min="9" max="11" width="9.53515625" style="484" bestFit="1" customWidth="1"/>
    <col min="12" max="12" width="8.23046875" style="484" bestFit="1" customWidth="1"/>
    <col min="13" max="14" width="9.53515625" style="484" bestFit="1" customWidth="1"/>
    <col min="15" max="15" width="10.4609375" style="484" bestFit="1" customWidth="1"/>
    <col min="16" max="16" width="9" style="484" bestFit="1" customWidth="1"/>
    <col min="17" max="17" width="10.4609375" style="484" bestFit="1" customWidth="1"/>
    <col min="18" max="18" width="8.765625" style="484" customWidth="1"/>
    <col min="19" max="20" width="9.53515625" style="484" customWidth="1"/>
    <col min="21" max="21" width="1.69140625" style="484" customWidth="1"/>
    <col min="22" max="22" width="1.84375" style="484" customWidth="1"/>
    <col min="23" max="23" width="8" style="484" bestFit="1" customWidth="1"/>
    <col min="24" max="24" width="5.765625" style="484" bestFit="1" customWidth="1"/>
    <col min="25" max="25" width="10" style="484" bestFit="1" customWidth="1"/>
    <col min="26" max="26" width="9.84375" style="484" bestFit="1" customWidth="1"/>
    <col min="27" max="27" width="6.84375" style="484" bestFit="1" customWidth="1"/>
    <col min="28" max="28" width="9.84375" style="484" bestFit="1" customWidth="1"/>
    <col min="29" max="29" width="8.84375" style="484" customWidth="1"/>
    <col min="30" max="30" width="10.84375" style="484" customWidth="1"/>
    <col min="31" max="31" width="10.4609375" style="484" customWidth="1"/>
    <col min="32" max="32" width="9.53515625" style="484" bestFit="1" customWidth="1"/>
    <col min="33" max="33" width="7.23046875" style="484" bestFit="1" customWidth="1"/>
    <col min="34" max="34" width="6.69140625" style="484" bestFit="1" customWidth="1"/>
    <col min="35" max="35" width="7.3046875" style="484" bestFit="1" customWidth="1"/>
    <col min="36" max="56" width="10.23046875" style="484" customWidth="1"/>
    <col min="57" max="16384" width="8.84375" style="484"/>
  </cols>
  <sheetData>
    <row r="1" spans="2:37" s="302" customFormat="1">
      <c r="B1" s="323" t="str">
        <f>Info!B4</f>
        <v>Solmar Water System, Inc.</v>
      </c>
    </row>
    <row r="2" spans="2:37" s="302" customFormat="1">
      <c r="B2" s="323">
        <f>Info!B5</f>
        <v>0</v>
      </c>
    </row>
    <row r="3" spans="2:37" s="302" customFormat="1">
      <c r="B3" s="323" t="str">
        <f>Info!B6</f>
        <v>For the test period ending December 31, 2017</v>
      </c>
    </row>
    <row r="4" spans="2:37" s="302" customFormat="1">
      <c r="B4" s="323" t="str">
        <f>Info!B31</f>
        <v>Rate Design Report</v>
      </c>
    </row>
    <row r="5" spans="2:37" s="302" customFormat="1">
      <c r="B5" s="323"/>
    </row>
    <row r="6" spans="2:37" s="302" customFormat="1" ht="14" thickBot="1">
      <c r="B6" s="1186" t="s">
        <v>265</v>
      </c>
      <c r="C6" s="1186"/>
      <c r="D6" s="1186"/>
      <c r="E6" s="1186"/>
      <c r="F6" s="1186"/>
      <c r="G6" s="1186"/>
      <c r="H6" s="1186"/>
      <c r="I6" s="1186"/>
      <c r="J6" s="1186"/>
      <c r="K6" s="1186"/>
      <c r="U6" s="303"/>
      <c r="V6" s="2"/>
      <c r="W6" s="1186" t="s">
        <v>618</v>
      </c>
      <c r="X6" s="1186"/>
      <c r="Y6" s="1186"/>
      <c r="Z6" s="1186"/>
      <c r="AA6" s="1186"/>
      <c r="AB6" s="1186"/>
      <c r="AC6" s="1186"/>
      <c r="AD6" s="1186"/>
      <c r="AE6" s="1186"/>
      <c r="AF6" s="1186"/>
      <c r="AG6" s="1186"/>
      <c r="AH6" s="545"/>
      <c r="AI6" s="545"/>
      <c r="AJ6" s="545"/>
      <c r="AK6" s="545"/>
    </row>
    <row r="7" spans="2:37" s="302" customFormat="1" ht="14" thickBot="1">
      <c r="B7" s="1187" t="s">
        <v>609</v>
      </c>
      <c r="C7" s="1182"/>
      <c r="D7" s="1181" t="s">
        <v>264</v>
      </c>
      <c r="E7" s="1182"/>
      <c r="F7" s="1181" t="s">
        <v>284</v>
      </c>
      <c r="G7" s="1182"/>
      <c r="H7" s="1181" t="s">
        <v>286</v>
      </c>
      <c r="I7" s="1182"/>
      <c r="J7" s="1181" t="s">
        <v>288</v>
      </c>
      <c r="K7" s="1187"/>
      <c r="L7" s="546"/>
      <c r="M7" s="1188" t="s">
        <v>56</v>
      </c>
      <c r="N7" s="1188"/>
      <c r="P7" s="1188" t="s">
        <v>333</v>
      </c>
      <c r="Q7" s="1188"/>
      <c r="U7" s="57"/>
      <c r="V7" s="2"/>
      <c r="W7" s="1187" t="s">
        <v>609</v>
      </c>
      <c r="X7" s="1182"/>
      <c r="Y7" s="485"/>
      <c r="Z7" s="1181" t="s">
        <v>264</v>
      </c>
      <c r="AA7" s="1182"/>
      <c r="AB7" s="1187" t="s">
        <v>284</v>
      </c>
      <c r="AC7" s="1182"/>
      <c r="AD7" s="1181" t="s">
        <v>286</v>
      </c>
      <c r="AE7" s="1182"/>
      <c r="AF7" s="1181" t="s">
        <v>288</v>
      </c>
      <c r="AG7" s="1182"/>
    </row>
    <row r="8" spans="2:37" s="302" customFormat="1">
      <c r="B8" s="401" t="s">
        <v>337</v>
      </c>
      <c r="C8" s="397" t="s">
        <v>95</v>
      </c>
      <c r="D8" s="401" t="s">
        <v>281</v>
      </c>
      <c r="E8" s="397" t="s">
        <v>78</v>
      </c>
      <c r="F8" s="401" t="s">
        <v>610</v>
      </c>
      <c r="G8" s="397" t="s">
        <v>78</v>
      </c>
      <c r="H8" s="544" t="s">
        <v>610</v>
      </c>
      <c r="I8" s="397" t="s">
        <v>78</v>
      </c>
      <c r="J8" s="401" t="s">
        <v>611</v>
      </c>
      <c r="K8" s="397" t="s">
        <v>78</v>
      </c>
      <c r="L8" s="2"/>
      <c r="M8" s="401" t="s">
        <v>405</v>
      </c>
      <c r="N8" s="401" t="s">
        <v>221</v>
      </c>
      <c r="P8" s="433" t="s">
        <v>334</v>
      </c>
      <c r="Q8" s="311">
        <f>PFIS!I9+PFIS!I10+PFIS!I11+PFIS!K38+'Sch 6 Rev Req'!E19</f>
        <v>122094.13542356987</v>
      </c>
      <c r="S8" s="302">
        <f>+PFIS!I9</f>
        <v>106603.47</v>
      </c>
      <c r="T8" s="323" t="s">
        <v>340</v>
      </c>
      <c r="V8" s="433"/>
      <c r="W8" s="401" t="s">
        <v>337</v>
      </c>
      <c r="X8" s="397" t="s">
        <v>95</v>
      </c>
      <c r="Y8" s="485"/>
      <c r="Z8" s="401" t="s">
        <v>281</v>
      </c>
      <c r="AA8" s="397" t="s">
        <v>78</v>
      </c>
      <c r="AB8" s="401" t="s">
        <v>610</v>
      </c>
      <c r="AC8" s="397" t="s">
        <v>78</v>
      </c>
      <c r="AD8" s="544" t="s">
        <v>610</v>
      </c>
      <c r="AE8" s="397" t="s">
        <v>78</v>
      </c>
      <c r="AF8" s="401" t="s">
        <v>611</v>
      </c>
      <c r="AG8" s="397" t="s">
        <v>78</v>
      </c>
    </row>
    <row r="9" spans="2:37" s="302" customFormat="1">
      <c r="B9" s="820">
        <v>0.625</v>
      </c>
      <c r="C9" s="821">
        <f>IF($X9&lt;&gt;"", $X9, INDEX('Sch 13 Capacity Factors'!$D$5:$F$19,MATCH($B9,'Sch 13 Capacity Factors'!$B$5:$B$19,0),MATCH('Sch 10.1 Rate Design'!$AD$25,'Sch 13 Capacity Factors'!$D$3:$F$3,0)))</f>
        <v>1</v>
      </c>
      <c r="D9" s="1084">
        <f>IF($Z$9&lt;&gt;"", $Z$9*C9, 0)</f>
        <v>0</v>
      </c>
      <c r="E9" s="1085">
        <v>25.25</v>
      </c>
      <c r="F9" s="1084">
        <v>2000</v>
      </c>
      <c r="G9" s="1085">
        <v>1.5</v>
      </c>
      <c r="H9" s="1084">
        <v>4000</v>
      </c>
      <c r="I9" s="1085">
        <v>2</v>
      </c>
      <c r="J9" s="1084">
        <f t="shared" ref="J9:J16" si="0">+H9+1</f>
        <v>4001</v>
      </c>
      <c r="K9" s="1085">
        <v>3</v>
      </c>
      <c r="L9" s="822"/>
      <c r="M9" s="825">
        <f>COUNTIF('Sch 10.2 Rate Data'!$C$11:$C$5011, B9)</f>
        <v>235</v>
      </c>
      <c r="N9" s="826">
        <f t="shared" ref="N9:N18" si="1">M9/$M$19</f>
        <v>0.99576271186440679</v>
      </c>
      <c r="P9" s="434" t="s">
        <v>282</v>
      </c>
      <c r="Q9" s="543">
        <f>O29</f>
        <v>122750.41166666667</v>
      </c>
      <c r="S9" s="302">
        <f>SUM(PFIS!L9:L11)</f>
        <v>122094.13542356985</v>
      </c>
      <c r="T9" s="323" t="str">
        <f>+P8</f>
        <v>Requirement</v>
      </c>
      <c r="V9" s="310"/>
      <c r="W9" s="535">
        <v>0.625</v>
      </c>
      <c r="X9" s="612"/>
      <c r="Y9" s="485"/>
      <c r="Z9" s="616"/>
      <c r="AA9" s="613">
        <v>25.25</v>
      </c>
      <c r="AB9" s="853">
        <v>2000</v>
      </c>
      <c r="AC9" s="891">
        <v>1.25</v>
      </c>
      <c r="AD9" s="853">
        <v>4000</v>
      </c>
      <c r="AE9" s="891">
        <v>2</v>
      </c>
      <c r="AF9" s="842"/>
      <c r="AG9" s="891">
        <v>2.5</v>
      </c>
    </row>
    <row r="10" spans="2:37" s="302" customFormat="1">
      <c r="B10" s="535">
        <v>0.75</v>
      </c>
      <c r="C10" s="403">
        <f>IF($X10&lt;&gt;"", $X10, INDEX('Sch 13 Capacity Factors'!$D$5:$F$19,MATCH($B10,'Sch 13 Capacity Factors'!$B$5:$B$19,0),MATCH('Sch 10.1 Rate Design'!$AD$25,'Sch 13 Capacity Factors'!$D$3:$F$3,0)))</f>
        <v>1.5</v>
      </c>
      <c r="D10" s="305">
        <f t="shared" ref="D10:D16" si="2">IF($Z$9&lt;&gt;"", $Z$9*C10, 0)</f>
        <v>0</v>
      </c>
      <c r="E10" s="536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37.875</v>
      </c>
      <c r="F10" s="305">
        <f>IF($AD$25=B10,ROUND(IF(SUM($M$9:$M$16)=0,0,ROUNDDOWN(IF($AB$9&gt;0,$AB$9,SUMIF('Sch 10.2 Rate Data'!$C$10:$C$5011,B10,'Sch 10.2 Rate Data'!$H$10:$H$5011)/SUMIFS('Sch 10.2 Rate Data'!$J$10:$J$5011,'Sch 10.2 Rate Data'!$C$10:$C$5011,B10,'Sch 10.2 Rate Data'!$J$10:$J$5011,"&gt;0")),0)),1),IF($AD$25=$B9,F9*C10,F11*C10))</f>
        <v>3000</v>
      </c>
      <c r="G10" s="536">
        <f t="shared" ref="G10:G16" si="3">G9</f>
        <v>1.5</v>
      </c>
      <c r="H10" s="305">
        <f>IF($AD$25=B10,ROUND(IF(SUM($M$9:$M$16)=0,0,ROUNDDOWN(IF($AD$9&gt;0,$AD$9,SUMIF('Sch 10.2 Rate Data'!$C$10:$C$5011,B10,'Sch 10.2 Rate Data'!$I$10:$I$5011)/SUMIFS('Sch 10.2 Rate Data'!$K$10:$K$5011,'Sch 10.2 Rate Data'!$C$10:$C$5011,B10,'Sch 10.2 Rate Data'!$K$10:$K$5011,"&gt;0")),0)),1),IF($AD$25=$B9,H9*C10,H11*C10))</f>
        <v>6000</v>
      </c>
      <c r="I10" s="536">
        <f t="shared" ref="I10:I16" si="4">I9</f>
        <v>2</v>
      </c>
      <c r="J10" s="305">
        <f t="shared" si="0"/>
        <v>6001</v>
      </c>
      <c r="K10" s="536">
        <f t="shared" ref="K10:K16" si="5">K9</f>
        <v>3</v>
      </c>
      <c r="L10" s="844"/>
      <c r="M10" s="2">
        <f>COUNTIF('Sch 10.2 Rate Data'!$C$11:$C$5011, B10)</f>
        <v>0</v>
      </c>
      <c r="N10" s="827">
        <f t="shared" si="1"/>
        <v>0</v>
      </c>
      <c r="P10" s="433" t="s">
        <v>60</v>
      </c>
      <c r="Q10" s="311">
        <f>Q9-Q8</f>
        <v>656.27624309679959</v>
      </c>
      <c r="S10" s="1097">
        <f>S9-S8</f>
        <v>15490.665423569852</v>
      </c>
      <c r="T10" s="1096">
        <f>+S10/S8</f>
        <v>0.1453110806202636</v>
      </c>
      <c r="V10" s="541"/>
      <c r="W10" s="535">
        <v>0.75</v>
      </c>
      <c r="X10" s="612"/>
      <c r="Y10" s="485"/>
      <c r="Z10" s="539"/>
      <c r="AA10" s="538"/>
      <c r="AB10" s="539"/>
      <c r="AC10" s="538"/>
      <c r="AD10" s="539"/>
      <c r="AE10" s="893">
        <f>I9-G9</f>
        <v>0.5</v>
      </c>
      <c r="AF10" s="539"/>
      <c r="AG10" s="893">
        <f>K9-I9</f>
        <v>1</v>
      </c>
    </row>
    <row r="11" spans="2:37" s="302" customFormat="1">
      <c r="B11" s="820">
        <v>1</v>
      </c>
      <c r="C11" s="821">
        <f>IF($X11&lt;&gt;"", $X11, INDEX('Sch 13 Capacity Factors'!$D$5:$F$19,MATCH($B11,'Sch 13 Capacity Factors'!$B$5:$B$19,0),MATCH('Sch 10.1 Rate Design'!$AD$25,'Sch 13 Capacity Factors'!$D$3:$F$3,0)))</f>
        <v>2.5</v>
      </c>
      <c r="D11" s="822">
        <f t="shared" si="2"/>
        <v>0</v>
      </c>
      <c r="E11" s="823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63.125</v>
      </c>
      <c r="F11" s="822">
        <f>IF($AD$25=B11,ROUND(IF(SUM($M$9:$M$16)=0,0,ROUNDDOWN(IF($AB$9&gt;0,$AB$9,SUMIF('Sch 10.2 Rate Data'!$C$10:$C$5011,B11,'Sch 10.2 Rate Data'!$H$10:$H$5011)/SUMIFS('Sch 10.2 Rate Data'!$J$10:$J$5011,'Sch 10.2 Rate Data'!$C$10:$C$5011,B11,'Sch 10.2 Rate Data'!$J$10:$J$5011,"&gt;0")),0)),1),IF($AD$25=$B9,F9*C11,F10*C11))</f>
        <v>5000</v>
      </c>
      <c r="G11" s="823">
        <f t="shared" si="3"/>
        <v>1.5</v>
      </c>
      <c r="H11" s="822">
        <f>IF($AD$25=B11,ROUND(IF(SUM($M$9:$M$16)=0,0,ROUNDDOWN(IF($AD$9&gt;0,$AD$9,SUMIF('Sch 10.2 Rate Data'!$C$10:$C$5011,B11,'Sch 10.2 Rate Data'!$I$10:$I$5011)/SUMIFS('Sch 10.2 Rate Data'!$K$10:$K$5011,'Sch 10.2 Rate Data'!$C$10:$C$5011,B11,'Sch 10.2 Rate Data'!$K$10:$K$5011,"&gt;0")),0)),1),IF($AD$25=$B9,H9*C11,H10*C11))</f>
        <v>10000</v>
      </c>
      <c r="I11" s="823">
        <f t="shared" si="4"/>
        <v>2</v>
      </c>
      <c r="J11" s="822">
        <f t="shared" si="0"/>
        <v>10001</v>
      </c>
      <c r="K11" s="823">
        <f>K10</f>
        <v>3</v>
      </c>
      <c r="L11" s="822"/>
      <c r="M11" s="825">
        <f>COUNTIF('Sch 10.2 Rate Data'!$C$11:$C$5011, B11)</f>
        <v>0</v>
      </c>
      <c r="N11" s="828">
        <f t="shared" si="1"/>
        <v>0</v>
      </c>
      <c r="P11" s="307"/>
      <c r="Q11" s="307"/>
      <c r="T11" s="323"/>
      <c r="V11" s="310"/>
      <c r="W11" s="535">
        <v>1</v>
      </c>
      <c r="X11" s="612"/>
      <c r="Y11" s="485"/>
      <c r="Z11" s="405"/>
      <c r="AA11" s="542"/>
      <c r="AB11" s="405"/>
      <c r="AC11" s="542"/>
      <c r="AD11" s="405"/>
      <c r="AE11" s="542"/>
      <c r="AF11" s="405"/>
      <c r="AG11" s="538"/>
      <c r="AI11" s="2"/>
    </row>
    <row r="12" spans="2:37" s="302" customFormat="1">
      <c r="B12" s="535">
        <v>1.5</v>
      </c>
      <c r="C12" s="403">
        <f>IF($X12&lt;&gt;"", $X12, INDEX('Sch 13 Capacity Factors'!$D$5:$F$19,MATCH($B12,'Sch 13 Capacity Factors'!$B$5:$B$19,0),MATCH('Sch 10.1 Rate Design'!$AD$25,'Sch 13 Capacity Factors'!$D$3:$F$3,0)))</f>
        <v>5</v>
      </c>
      <c r="D12" s="305">
        <f t="shared" si="2"/>
        <v>0</v>
      </c>
      <c r="E12" s="536">
        <f>C12*INDEX($E$9:$E$16,MATCH($AD$25,$B$9:$B$16,0))</f>
        <v>126.25</v>
      </c>
      <c r="F12" s="305">
        <f>C12*INDEX($F$9:$F$16,MATCH($AD$25,$B$9:$B$16,0))</f>
        <v>10000</v>
      </c>
      <c r="G12" s="536">
        <f t="shared" si="3"/>
        <v>1.5</v>
      </c>
      <c r="H12" s="305">
        <f>C12*INDEX($H$9:$H$16,MATCH($AD$25,$B$9:$B$16,0))</f>
        <v>20000</v>
      </c>
      <c r="I12" s="536">
        <f t="shared" si="4"/>
        <v>2</v>
      </c>
      <c r="J12" s="305">
        <f t="shared" si="0"/>
        <v>20001</v>
      </c>
      <c r="K12" s="536">
        <f t="shared" si="5"/>
        <v>3</v>
      </c>
      <c r="L12" s="843"/>
      <c r="M12" s="2">
        <f>COUNTIF('Sch 10.2 Rate Data'!$C$11:$C$5011, B12)</f>
        <v>0</v>
      </c>
      <c r="N12" s="827">
        <f t="shared" si="1"/>
        <v>0</v>
      </c>
      <c r="P12" s="307"/>
      <c r="Q12" s="307"/>
      <c r="V12" s="541"/>
      <c r="W12" s="535">
        <v>1.5</v>
      </c>
      <c r="X12" s="612"/>
      <c r="Y12" s="485"/>
      <c r="Z12" s="405"/>
      <c r="AA12" s="542"/>
      <c r="AB12" s="405"/>
      <c r="AC12" s="542"/>
      <c r="AD12" s="405"/>
      <c r="AE12" s="542"/>
      <c r="AF12" s="405"/>
      <c r="AG12" s="538"/>
      <c r="AH12" s="2"/>
      <c r="AI12" s="2"/>
      <c r="AK12" s="2"/>
    </row>
    <row r="13" spans="2:37" s="302" customFormat="1">
      <c r="B13" s="820">
        <v>2</v>
      </c>
      <c r="C13" s="821">
        <f>IF($X13&lt;&gt;"", $X13, INDEX('Sch 13 Capacity Factors'!$D$5:$F$19,MATCH($B13,'Sch 13 Capacity Factors'!$B$5:$B$19,0),MATCH('Sch 10.1 Rate Design'!$AD$25,'Sch 13 Capacity Factors'!$D$3:$F$3,0)))</f>
        <v>8</v>
      </c>
      <c r="D13" s="822">
        <f t="shared" si="2"/>
        <v>0</v>
      </c>
      <c r="E13" s="823">
        <f>C13*INDEX($E$9:$E$16,MATCH($AD$25,$B$9:$B$16,0))</f>
        <v>202</v>
      </c>
      <c r="F13" s="822">
        <f>C13*INDEX($F$9:$F$16,MATCH($AD$25,$B$9:$B$16,0))</f>
        <v>16000</v>
      </c>
      <c r="G13" s="823">
        <f t="shared" si="3"/>
        <v>1.5</v>
      </c>
      <c r="H13" s="822">
        <f>C13*INDEX($H$9:$H$16,MATCH($AD$25,$B$9:$B$16,0))</f>
        <v>32000</v>
      </c>
      <c r="I13" s="823">
        <f t="shared" si="4"/>
        <v>2</v>
      </c>
      <c r="J13" s="822">
        <f t="shared" si="0"/>
        <v>32001</v>
      </c>
      <c r="K13" s="823">
        <f t="shared" si="5"/>
        <v>3</v>
      </c>
      <c r="L13" s="822"/>
      <c r="M13" s="825">
        <f>COUNTIF('Sch 10.2 Rate Data'!$C$11:$C$5011, B13)</f>
        <v>0</v>
      </c>
      <c r="N13" s="828">
        <f t="shared" si="1"/>
        <v>0</v>
      </c>
      <c r="P13" s="550"/>
      <c r="Q13" s="839"/>
      <c r="V13" s="541"/>
      <c r="W13" s="535">
        <v>2</v>
      </c>
      <c r="X13" s="612"/>
      <c r="Y13" s="485"/>
      <c r="Z13" s="539"/>
      <c r="AA13" s="538"/>
      <c r="AB13" s="539"/>
      <c r="AC13" s="538"/>
      <c r="AD13" s="539"/>
      <c r="AE13" s="538"/>
      <c r="AF13" s="539"/>
      <c r="AG13" s="538"/>
      <c r="AH13" s="2"/>
      <c r="AI13" s="2"/>
      <c r="AK13" s="2"/>
    </row>
    <row r="14" spans="2:37" s="2" customFormat="1">
      <c r="B14" s="540">
        <v>3</v>
      </c>
      <c r="C14" s="403">
        <f>IF($X14&lt;&gt;"", $X14, INDEX('Sch 13 Capacity Factors'!$D$5:$F$19,MATCH($B14,'Sch 13 Capacity Factors'!$B$5:$B$19,0),MATCH('Sch 10.1 Rate Design'!$AD$25,'Sch 13 Capacity Factors'!$D$3:$F$3,0)))</f>
        <v>15</v>
      </c>
      <c r="D14" s="305">
        <f t="shared" si="2"/>
        <v>0</v>
      </c>
      <c r="E14" s="536">
        <v>1200</v>
      </c>
      <c r="F14" s="305">
        <v>30000</v>
      </c>
      <c r="G14" s="536">
        <f t="shared" si="3"/>
        <v>1.5</v>
      </c>
      <c r="H14" s="305">
        <v>60000</v>
      </c>
      <c r="I14" s="536">
        <f t="shared" si="4"/>
        <v>2</v>
      </c>
      <c r="J14" s="305">
        <f t="shared" si="0"/>
        <v>60001</v>
      </c>
      <c r="K14" s="536">
        <f t="shared" si="5"/>
        <v>3</v>
      </c>
      <c r="L14" s="844"/>
      <c r="M14" s="2">
        <f>COUNTIF('Sch 10.2 Rate Data'!$C$11:$C$5011, B14)</f>
        <v>1</v>
      </c>
      <c r="N14" s="827">
        <f t="shared" si="1"/>
        <v>4.2372881355932203E-3</v>
      </c>
      <c r="P14" s="839"/>
      <c r="Q14" s="839"/>
      <c r="R14" s="307"/>
      <c r="W14" s="540">
        <v>3</v>
      </c>
      <c r="X14" s="612"/>
      <c r="Y14" s="485"/>
      <c r="Z14" s="539"/>
      <c r="AA14" s="538"/>
      <c r="AB14" s="539"/>
      <c r="AC14" s="538"/>
      <c r="AD14" s="539"/>
      <c r="AE14" s="538"/>
      <c r="AF14" s="539"/>
      <c r="AG14" s="538"/>
      <c r="AH14" s="302"/>
      <c r="AK14" s="302"/>
    </row>
    <row r="15" spans="2:37" s="2" customFormat="1">
      <c r="B15" s="820">
        <v>4</v>
      </c>
      <c r="C15" s="821">
        <f>IF($X15&lt;&gt;"", $X15, INDEX('Sch 13 Capacity Factors'!$D$5:$F$19,MATCH($B15,'Sch 13 Capacity Factors'!$B$5:$B$19,0),MATCH('Sch 10.1 Rate Design'!$AD$25,'Sch 13 Capacity Factors'!$D$3:$F$3,0)))</f>
        <v>25</v>
      </c>
      <c r="D15" s="822">
        <f t="shared" si="2"/>
        <v>0</v>
      </c>
      <c r="E15" s="823">
        <f>C15*INDEX($E$9:$E$16,MATCH($AD$25,$B$9:$B$16,0))</f>
        <v>631.25</v>
      </c>
      <c r="F15" s="822">
        <f>C15*INDEX($F$9:$F$16,MATCH($AD$25,$B$9:$B$16,0))</f>
        <v>50000</v>
      </c>
      <c r="G15" s="823">
        <f t="shared" si="3"/>
        <v>1.5</v>
      </c>
      <c r="H15" s="822">
        <f>C15*INDEX($H$9:$H$16,MATCH($AD$25,$B$9:$B$16,0))</f>
        <v>100000</v>
      </c>
      <c r="I15" s="823">
        <f t="shared" si="4"/>
        <v>2</v>
      </c>
      <c r="J15" s="822">
        <f t="shared" si="0"/>
        <v>100001</v>
      </c>
      <c r="K15" s="823">
        <f t="shared" si="5"/>
        <v>3</v>
      </c>
      <c r="L15" s="822"/>
      <c r="M15" s="825">
        <f>COUNTIF('Sch 10.2 Rate Data'!$C$11:$C$5011, B15)</f>
        <v>0</v>
      </c>
      <c r="N15" s="828">
        <f t="shared" si="1"/>
        <v>0</v>
      </c>
      <c r="P15" s="550"/>
      <c r="Q15" s="839"/>
      <c r="R15" s="307"/>
      <c r="W15" s="540">
        <v>4</v>
      </c>
      <c r="X15" s="612"/>
      <c r="Y15" s="485"/>
      <c r="Z15" s="539"/>
      <c r="AA15" s="538"/>
      <c r="AB15" s="539"/>
      <c r="AC15" s="538"/>
      <c r="AD15" s="539"/>
      <c r="AE15" s="538"/>
      <c r="AF15" s="539"/>
      <c r="AG15" s="538"/>
    </row>
    <row r="16" spans="2:37" s="302" customFormat="1">
      <c r="B16" s="535">
        <v>6</v>
      </c>
      <c r="C16" s="403">
        <f>IF($X16&lt;&gt;"", $X16, INDEX('Sch 13 Capacity Factors'!$D$5:$F$19,MATCH($B16,'Sch 13 Capacity Factors'!$B$5:$B$19,0),MATCH('Sch 10.1 Rate Design'!$AD$25,'Sch 13 Capacity Factors'!$D$3:$F$3,0)))</f>
        <v>50</v>
      </c>
      <c r="D16" s="305">
        <f t="shared" si="2"/>
        <v>0</v>
      </c>
      <c r="E16" s="536">
        <f>C16*INDEX($E$9:$E$16,MATCH($AD$25,$B$9:$B$16,0))</f>
        <v>1262.5</v>
      </c>
      <c r="F16" s="305">
        <f>C16*INDEX($F$9:$F$16,MATCH($AD$25,$B$9:$B$16,0))</f>
        <v>100000</v>
      </c>
      <c r="G16" s="536">
        <f t="shared" si="3"/>
        <v>1.5</v>
      </c>
      <c r="H16" s="305">
        <f>C16*INDEX($H$9:$H$16,MATCH($AD$25,$B$9:$B$16,0))</f>
        <v>200000</v>
      </c>
      <c r="I16" s="536">
        <f t="shared" si="4"/>
        <v>2</v>
      </c>
      <c r="J16" s="305">
        <f t="shared" si="0"/>
        <v>200001</v>
      </c>
      <c r="K16" s="536">
        <f t="shared" si="5"/>
        <v>3</v>
      </c>
      <c r="L16" s="741"/>
      <c r="M16" s="2">
        <f>COUNTIF('Sch 10.2 Rate Data'!$C$11:$C$5011, B16)</f>
        <v>0</v>
      </c>
      <c r="N16" s="827">
        <f t="shared" si="1"/>
        <v>0</v>
      </c>
      <c r="P16" s="807"/>
      <c r="Q16" s="806"/>
      <c r="R16" s="307"/>
      <c r="V16" s="2"/>
      <c r="W16" s="535">
        <v>6</v>
      </c>
      <c r="X16" s="612"/>
      <c r="Y16" s="485"/>
      <c r="Z16" s="539"/>
      <c r="AA16" s="538"/>
      <c r="AB16" s="539"/>
      <c r="AC16" s="538"/>
      <c r="AD16" s="539"/>
      <c r="AE16" s="538"/>
      <c r="AF16" s="539"/>
      <c r="AG16" s="538"/>
      <c r="AH16" s="2"/>
      <c r="AI16" s="2"/>
      <c r="AJ16" s="2"/>
      <c r="AK16" s="2"/>
    </row>
    <row r="17" spans="2:55" s="2" customFormat="1">
      <c r="B17" s="820" t="s">
        <v>289</v>
      </c>
      <c r="C17" s="821">
        <v>1</v>
      </c>
      <c r="D17" s="822"/>
      <c r="E17" s="823">
        <f>IF($AA$17&gt;0,$AA$17,IF(AND(OR(SUM('Sch 10.2 Rate Data'!N11:N5011)&gt;0,SUM('Sch 10.2 Rate Data'!O11:O5011)&gt;0), OR(0&lt;$E$10, 0&lt;$E$9)),INDEX(E9:E16,MATCH($AD$25,B9:B16,0)), IF(M17=0, 0, ($E$18/4))))</f>
        <v>25.25</v>
      </c>
      <c r="F17" s="822"/>
      <c r="G17" s="823"/>
      <c r="H17" s="824"/>
      <c r="I17" s="823"/>
      <c r="J17" s="822"/>
      <c r="K17" s="823"/>
      <c r="L17" s="822"/>
      <c r="M17" s="825">
        <f>Inputs!B11</f>
        <v>0</v>
      </c>
      <c r="N17" s="828">
        <f t="shared" si="1"/>
        <v>0</v>
      </c>
      <c r="P17" s="807"/>
      <c r="Q17" s="806"/>
      <c r="R17" s="307"/>
      <c r="W17" s="535" t="s">
        <v>289</v>
      </c>
      <c r="X17" s="612"/>
      <c r="Y17" s="485"/>
      <c r="Z17" s="537"/>
      <c r="AA17" s="613"/>
      <c r="AB17" s="537"/>
      <c r="AC17" s="536"/>
      <c r="AD17" s="537"/>
      <c r="AE17" s="536"/>
      <c r="AF17" s="537"/>
      <c r="AG17" s="536"/>
    </row>
    <row r="18" spans="2:55" s="2" customFormat="1">
      <c r="B18" s="535" t="s">
        <v>326</v>
      </c>
      <c r="C18" s="403">
        <v>1</v>
      </c>
      <c r="D18" s="305"/>
      <c r="E18" s="536">
        <f>IF(OR(M17=0, M18=0), INDEX(T35:T42,MATCH(AD25,B35:B42,0)), IF($AA$18&gt;0,$AA$18,IF(AND(OR(SUM('Sch 10.2 Rate Data'!N11:N5011)&gt;0,SUM('Sch 10.2 Rate Data'!O11:O5011)&gt;0),NOT(0=$M$18)),INDEX(T35:T42,MATCH(AD25,B35:B42,0)),($Q$8/((M18*12)+((M17*12)/4))))))</f>
        <v>34.890839834515361</v>
      </c>
      <c r="G18" s="805"/>
      <c r="I18" s="804"/>
      <c r="K18" s="804"/>
      <c r="M18" s="322">
        <f>Inputs!B10</f>
        <v>0</v>
      </c>
      <c r="N18" s="829">
        <f t="shared" si="1"/>
        <v>0</v>
      </c>
      <c r="P18" s="307"/>
      <c r="Q18" s="307"/>
      <c r="R18" s="307"/>
      <c r="W18" s="535" t="s">
        <v>326</v>
      </c>
      <c r="X18" s="612"/>
      <c r="Y18" s="485"/>
      <c r="Z18" s="840"/>
      <c r="AA18" s="614"/>
      <c r="AB18" s="840"/>
      <c r="AC18" s="892"/>
      <c r="AD18" s="840"/>
      <c r="AE18" s="892"/>
      <c r="AF18" s="840"/>
      <c r="AG18" s="892"/>
    </row>
    <row r="19" spans="2:55" s="2" customFormat="1">
      <c r="M19" s="2">
        <f>SUM(M9:M18)</f>
        <v>236</v>
      </c>
      <c r="N19" s="534">
        <f>SUM(N9:N18)</f>
        <v>1</v>
      </c>
      <c r="P19" s="307"/>
      <c r="Q19" s="307"/>
      <c r="R19" s="307"/>
      <c r="U19" s="307"/>
      <c r="Y19" s="663" t="s">
        <v>340</v>
      </c>
      <c r="Z19" s="665">
        <f>+Inputs!B19</f>
        <v>0</v>
      </c>
      <c r="AA19" s="664">
        <f>+Inputs!B14</f>
        <v>25</v>
      </c>
      <c r="AB19" s="665">
        <f>+Inputs!B20</f>
        <v>1000</v>
      </c>
      <c r="AC19" s="664">
        <f>+Inputs!B15</f>
        <v>1</v>
      </c>
      <c r="AD19" s="665">
        <f>+Inputs!B21</f>
        <v>2000</v>
      </c>
      <c r="AE19" s="664">
        <f>+Inputs!B16</f>
        <v>1.5</v>
      </c>
      <c r="AF19" s="665">
        <f>1+AD19</f>
        <v>2001</v>
      </c>
      <c r="AG19" s="664">
        <f>+Inputs!B17</f>
        <v>2</v>
      </c>
      <c r="AH19" s="308"/>
      <c r="AI19" s="485"/>
    </row>
    <row r="20" spans="2:55" s="2" customFormat="1">
      <c r="Q20" s="485"/>
      <c r="U20" s="307"/>
      <c r="Y20" s="663" t="s">
        <v>786</v>
      </c>
      <c r="Z20" s="665">
        <f>INDEX(D9:D16,MATCH(MAX($M$9:$M$16),$M$9:$M$16,0))</f>
        <v>0</v>
      </c>
      <c r="AA20" s="664">
        <f t="shared" ref="AA20:AG20" si="6">INDEX(E9:E16,MATCH(MAX($M$9:$M$16),$M$9:$M$16,0))</f>
        <v>25.25</v>
      </c>
      <c r="AB20" s="665">
        <f t="shared" si="6"/>
        <v>2000</v>
      </c>
      <c r="AC20" s="664">
        <f t="shared" si="6"/>
        <v>1.5</v>
      </c>
      <c r="AD20" s="665">
        <f t="shared" si="6"/>
        <v>4000</v>
      </c>
      <c r="AE20" s="664">
        <f t="shared" si="6"/>
        <v>2</v>
      </c>
      <c r="AF20" s="665">
        <f t="shared" si="6"/>
        <v>4001</v>
      </c>
      <c r="AG20" s="664">
        <f t="shared" si="6"/>
        <v>3</v>
      </c>
      <c r="AH20" s="308"/>
      <c r="AI20" s="485"/>
    </row>
    <row r="21" spans="2:55" s="2" customFormat="1" ht="14" thickBot="1">
      <c r="B21" s="1176" t="s">
        <v>617</v>
      </c>
      <c r="C21" s="1176"/>
      <c r="D21" s="1176"/>
      <c r="E21" s="1176"/>
      <c r="F21" s="1176"/>
      <c r="G21" s="1176"/>
      <c r="H21" s="1176"/>
      <c r="I21" s="1176"/>
      <c r="J21" s="1176"/>
      <c r="K21" s="1176"/>
      <c r="L21" s="1176"/>
      <c r="M21" s="1176"/>
      <c r="N21" s="1176"/>
      <c r="O21" s="1176"/>
      <c r="P21" s="1176"/>
      <c r="Q21" s="1176"/>
      <c r="R21" s="1176"/>
      <c r="S21" s="1176"/>
      <c r="T21" s="1176"/>
      <c r="U21" s="307"/>
      <c r="Z21" s="841" t="s">
        <v>327</v>
      </c>
      <c r="AA21" s="302"/>
      <c r="AB21" s="841" t="s">
        <v>328</v>
      </c>
      <c r="AC21" s="302"/>
      <c r="AD21" s="841" t="s">
        <v>329</v>
      </c>
      <c r="AE21" s="302"/>
      <c r="AF21" s="841" t="s">
        <v>330</v>
      </c>
      <c r="AG21" s="485"/>
      <c r="AH21" s="308"/>
      <c r="AI21" s="485"/>
    </row>
    <row r="22" spans="2:55" s="2" customFormat="1">
      <c r="B22" s="435" t="s">
        <v>27</v>
      </c>
      <c r="C22" s="505" t="s">
        <v>71</v>
      </c>
      <c r="D22" s="505" t="s">
        <v>72</v>
      </c>
      <c r="E22" s="505" t="s">
        <v>73</v>
      </c>
      <c r="F22" s="505" t="s">
        <v>75</v>
      </c>
      <c r="G22" s="506" t="s">
        <v>76</v>
      </c>
      <c r="H22" s="506" t="s">
        <v>79</v>
      </c>
      <c r="I22" s="506" t="s">
        <v>81</v>
      </c>
      <c r="J22" s="506" t="s">
        <v>82</v>
      </c>
      <c r="K22" s="506" t="s">
        <v>83</v>
      </c>
      <c r="L22" s="506" t="s">
        <v>84</v>
      </c>
      <c r="M22" s="505" t="s">
        <v>85</v>
      </c>
      <c r="N22" s="505" t="s">
        <v>86</v>
      </c>
      <c r="O22" s="401" t="s">
        <v>220</v>
      </c>
      <c r="P22" s="401" t="s">
        <v>221</v>
      </c>
      <c r="Q22" s="1185" t="s">
        <v>616</v>
      </c>
      <c r="R22" s="1185"/>
      <c r="S22" s="1185"/>
      <c r="T22" s="1185"/>
      <c r="U22" s="307"/>
      <c r="Z22" s="615"/>
      <c r="AA22" s="302"/>
      <c r="AB22" s="615"/>
      <c r="AC22" s="302"/>
      <c r="AD22" s="615"/>
      <c r="AE22" s="302"/>
      <c r="AF22" s="615"/>
      <c r="AG22" s="485"/>
      <c r="AH22" s="307"/>
      <c r="AI22" s="485"/>
    </row>
    <row r="23" spans="2:55" s="2" customFormat="1">
      <c r="B23" s="533" t="s">
        <v>326</v>
      </c>
      <c r="C23" s="311">
        <f t="shared" ref="C23:N23" si="7">IF(OR(C$25&gt;0, $M$18&gt;0),($E$18*$M$18), 0)</f>
        <v>0</v>
      </c>
      <c r="D23" s="311">
        <f t="shared" si="7"/>
        <v>0</v>
      </c>
      <c r="E23" s="311">
        <f t="shared" si="7"/>
        <v>0</v>
      </c>
      <c r="F23" s="311">
        <f t="shared" si="7"/>
        <v>0</v>
      </c>
      <c r="G23" s="311">
        <f t="shared" si="7"/>
        <v>0</v>
      </c>
      <c r="H23" s="311">
        <f t="shared" si="7"/>
        <v>0</v>
      </c>
      <c r="I23" s="311">
        <f t="shared" si="7"/>
        <v>0</v>
      </c>
      <c r="J23" s="311">
        <f t="shared" si="7"/>
        <v>0</v>
      </c>
      <c r="K23" s="311">
        <f t="shared" si="7"/>
        <v>0</v>
      </c>
      <c r="L23" s="311">
        <f t="shared" si="7"/>
        <v>0</v>
      </c>
      <c r="M23" s="311">
        <f t="shared" si="7"/>
        <v>0</v>
      </c>
      <c r="N23" s="311">
        <f t="shared" si="7"/>
        <v>0</v>
      </c>
      <c r="O23" s="523">
        <f t="shared" ref="O23:O28" si="8">SUM(C23:N23)</f>
        <v>0</v>
      </c>
      <c r="P23" s="321">
        <f t="shared" ref="P23:P28" si="9">+O23/O$29</f>
        <v>0</v>
      </c>
      <c r="Q23" s="318"/>
      <c r="R23" s="532"/>
      <c r="S23" s="532"/>
      <c r="T23" s="532"/>
      <c r="U23" s="307"/>
      <c r="V23" s="310"/>
      <c r="AF23" s="485"/>
      <c r="AG23" s="485"/>
      <c r="AH23" s="307"/>
      <c r="AI23" s="485"/>
      <c r="AL23" s="485"/>
      <c r="AM23" s="485"/>
      <c r="AN23" s="485"/>
      <c r="AO23" s="485"/>
      <c r="AP23" s="485"/>
      <c r="AQ23" s="485"/>
      <c r="AR23" s="485"/>
      <c r="AS23" s="485"/>
      <c r="AT23" s="485"/>
      <c r="AU23" s="485"/>
      <c r="AV23" s="485"/>
      <c r="AW23" s="485"/>
      <c r="AX23" s="485"/>
      <c r="AY23" s="485"/>
      <c r="AZ23" s="485"/>
      <c r="BA23" s="485"/>
      <c r="BB23" s="485"/>
      <c r="BC23" s="485"/>
    </row>
    <row r="24" spans="2:55" s="2" customFormat="1">
      <c r="B24" s="530" t="s">
        <v>289</v>
      </c>
      <c r="C24" s="311">
        <f t="shared" ref="C24:N24" si="10">IF(OR(C$25&gt;0, $M$17&gt;0), ($E$17*$M$17), 0)</f>
        <v>0</v>
      </c>
      <c r="D24" s="311">
        <f t="shared" si="10"/>
        <v>0</v>
      </c>
      <c r="E24" s="311">
        <f t="shared" si="10"/>
        <v>0</v>
      </c>
      <c r="F24" s="311">
        <f t="shared" si="10"/>
        <v>0</v>
      </c>
      <c r="G24" s="311">
        <f t="shared" si="10"/>
        <v>0</v>
      </c>
      <c r="H24" s="311">
        <f t="shared" si="10"/>
        <v>0</v>
      </c>
      <c r="I24" s="311">
        <f t="shared" si="10"/>
        <v>0</v>
      </c>
      <c r="J24" s="311">
        <f t="shared" si="10"/>
        <v>0</v>
      </c>
      <c r="K24" s="311">
        <f t="shared" si="10"/>
        <v>0</v>
      </c>
      <c r="L24" s="311">
        <f t="shared" si="10"/>
        <v>0</v>
      </c>
      <c r="M24" s="311">
        <f t="shared" si="10"/>
        <v>0</v>
      </c>
      <c r="N24" s="311">
        <f t="shared" si="10"/>
        <v>0</v>
      </c>
      <c r="O24" s="519">
        <f t="shared" si="8"/>
        <v>0</v>
      </c>
      <c r="P24" s="321">
        <f t="shared" si="9"/>
        <v>0</v>
      </c>
      <c r="Q24" s="318"/>
      <c r="R24" s="484"/>
      <c r="S24" s="484"/>
      <c r="T24" s="484"/>
      <c r="U24" s="522"/>
      <c r="V24" s="310"/>
      <c r="W24" s="307"/>
      <c r="X24" s="307"/>
      <c r="Z24" s="841" t="s">
        <v>331</v>
      </c>
      <c r="AA24" s="302"/>
      <c r="AB24" s="841" t="s">
        <v>395</v>
      </c>
      <c r="AD24" s="1183" t="s">
        <v>785</v>
      </c>
      <c r="AE24" s="1183"/>
      <c r="AF24" s="307"/>
      <c r="AG24" s="307"/>
      <c r="AH24" s="312"/>
      <c r="AI24" s="312"/>
      <c r="AL24" s="485"/>
      <c r="AM24" s="485"/>
      <c r="AN24" s="485"/>
      <c r="AO24" s="485"/>
      <c r="AP24" s="485"/>
      <c r="AQ24" s="485"/>
      <c r="AR24" s="485"/>
      <c r="AS24" s="302"/>
      <c r="AT24" s="485"/>
      <c r="AU24" s="485"/>
      <c r="AV24" s="485"/>
      <c r="AW24" s="485"/>
      <c r="AX24" s="485"/>
      <c r="AY24" s="485"/>
      <c r="AZ24" s="485"/>
      <c r="BA24" s="485"/>
      <c r="BB24" s="485"/>
      <c r="BC24" s="485"/>
    </row>
    <row r="25" spans="2:55" s="2" customFormat="1">
      <c r="B25" s="530" t="s">
        <v>264</v>
      </c>
      <c r="C25" s="311">
        <f>'Sch 10.2 Rate Data'!AL9</f>
        <v>14217</v>
      </c>
      <c r="D25" s="311">
        <f>'Sch 10.2 Rate Data'!AM9</f>
        <v>0</v>
      </c>
      <c r="E25" s="311">
        <f>'Sch 10.2 Rate Data'!AN9</f>
        <v>14217</v>
      </c>
      <c r="F25" s="311">
        <f>'Sch 10.2 Rate Data'!AO9</f>
        <v>0</v>
      </c>
      <c r="G25" s="311">
        <f>'Sch 10.2 Rate Data'!AP9</f>
        <v>14217</v>
      </c>
      <c r="H25" s="311">
        <f>'Sch 10.2 Rate Data'!AQ9</f>
        <v>0</v>
      </c>
      <c r="I25" s="311">
        <f>'Sch 10.2 Rate Data'!AR9</f>
        <v>14217</v>
      </c>
      <c r="J25" s="311">
        <f>'Sch 10.2 Rate Data'!AS9</f>
        <v>0</v>
      </c>
      <c r="K25" s="311">
        <f>'Sch 10.2 Rate Data'!AT9</f>
        <v>14217</v>
      </c>
      <c r="L25" s="311">
        <f>'Sch 10.2 Rate Data'!AU9</f>
        <v>0</v>
      </c>
      <c r="M25" s="311">
        <f>'Sch 10.2 Rate Data'!AV9</f>
        <v>14166.5</v>
      </c>
      <c r="N25" s="311">
        <f>'Sch 10.2 Rate Data'!AW9</f>
        <v>0</v>
      </c>
      <c r="O25" s="519">
        <f t="shared" si="8"/>
        <v>85251.5</v>
      </c>
      <c r="P25" s="321">
        <f t="shared" si="9"/>
        <v>0.69451090910801694</v>
      </c>
      <c r="Q25" s="319">
        <f>SUM(P23:P25)</f>
        <v>0.69451090910801694</v>
      </c>
      <c r="R25" s="319"/>
      <c r="S25" s="319"/>
      <c r="T25" s="319"/>
      <c r="U25" s="303"/>
      <c r="V25" s="313"/>
      <c r="W25" s="485"/>
      <c r="X25" s="485"/>
      <c r="Y25" s="307"/>
      <c r="Z25" s="910">
        <f>Inputs!B18</f>
        <v>100</v>
      </c>
      <c r="AA25" s="302"/>
      <c r="AB25" s="910" t="str">
        <f>Inputs!B8</f>
        <v>Bi-Monthly</v>
      </c>
      <c r="AC25" s="307"/>
      <c r="AD25" s="1184">
        <f>INDEX(B9:B16,MATCH(MAX(M9:M16),M9:M16,0))</f>
        <v>0.625</v>
      </c>
      <c r="AE25" s="1184"/>
      <c r="AF25" s="312"/>
      <c r="AG25" s="312"/>
      <c r="AO25" s="485"/>
      <c r="AP25" s="485"/>
      <c r="AQ25" s="485"/>
      <c r="AR25" s="485"/>
      <c r="AS25" s="302"/>
      <c r="AT25" s="485"/>
      <c r="AU25" s="485"/>
      <c r="AV25" s="485"/>
      <c r="AW25" s="485"/>
      <c r="AX25" s="485"/>
      <c r="AY25" s="485"/>
      <c r="AZ25" s="485"/>
      <c r="BA25" s="485"/>
      <c r="BB25" s="485"/>
      <c r="BC25" s="485"/>
    </row>
    <row r="26" spans="2:55" s="2" customFormat="1">
      <c r="B26" s="530" t="s">
        <v>284</v>
      </c>
      <c r="C26" s="311">
        <f>'Sch 10.2 Rate Data'!BJ9</f>
        <v>3466.06</v>
      </c>
      <c r="D26" s="311">
        <f>'Sch 10.2 Rate Data'!BK9</f>
        <v>0</v>
      </c>
      <c r="E26" s="311">
        <f>'Sch 10.2 Rate Data'!BL9</f>
        <v>3875.8</v>
      </c>
      <c r="F26" s="311">
        <f>'Sch 10.2 Rate Data'!BM9</f>
        <v>0</v>
      </c>
      <c r="G26" s="311">
        <f>'Sch 10.2 Rate Data'!BN9</f>
        <v>4864.5</v>
      </c>
      <c r="H26" s="311">
        <f>'Sch 10.2 Rate Data'!BO9</f>
        <v>0</v>
      </c>
      <c r="I26" s="311">
        <f>'Sch 10.2 Rate Data'!BP9</f>
        <v>5411.9949999999999</v>
      </c>
      <c r="J26" s="311">
        <f>'Sch 10.2 Rate Data'!BQ9</f>
        <v>0</v>
      </c>
      <c r="K26" s="311">
        <f>'Sch 10.2 Rate Data'!BR9</f>
        <v>4250.5</v>
      </c>
      <c r="L26" s="311">
        <f>'Sch 10.2 Rate Data'!BS9</f>
        <v>0</v>
      </c>
      <c r="M26" s="311">
        <f>'Sch 10.2 Rate Data'!BT9</f>
        <v>3699.5</v>
      </c>
      <c r="N26" s="311">
        <f>'Sch 10.2 Rate Data'!BU9</f>
        <v>0</v>
      </c>
      <c r="O26" s="519">
        <f t="shared" si="8"/>
        <v>25568.355</v>
      </c>
      <c r="P26" s="321">
        <f t="shared" si="9"/>
        <v>0.2082954725189177</v>
      </c>
      <c r="Q26" s="320"/>
      <c r="R26" s="319">
        <f>Q25+P26</f>
        <v>0.90280638162693461</v>
      </c>
      <c r="S26" s="319"/>
      <c r="T26" s="319"/>
      <c r="U26" s="307"/>
      <c r="W26" s="485"/>
      <c r="X26" s="485"/>
      <c r="Y26" s="485"/>
      <c r="Z26" s="485"/>
      <c r="AA26" s="485"/>
      <c r="AB26" s="485"/>
      <c r="AC26" s="485"/>
      <c r="AD26" s="485" t="s">
        <v>760</v>
      </c>
      <c r="AF26" s="485"/>
      <c r="AG26" s="485"/>
      <c r="AO26" s="485"/>
      <c r="AP26" s="485"/>
      <c r="AQ26" s="485"/>
      <c r="AR26" s="485"/>
      <c r="AS26" s="485"/>
      <c r="AT26" s="485"/>
      <c r="AU26" s="485"/>
      <c r="AV26" s="485"/>
      <c r="AW26" s="485"/>
      <c r="AX26" s="485"/>
      <c r="AY26" s="485"/>
      <c r="AZ26" s="485"/>
      <c r="BA26" s="485"/>
      <c r="BB26" s="485"/>
      <c r="BC26" s="485"/>
    </row>
    <row r="27" spans="2:55" s="2" customFormat="1" ht="12.75" customHeight="1">
      <c r="B27" s="530" t="s">
        <v>286</v>
      </c>
      <c r="C27" s="311">
        <f>'Sch 10.2 Rate Data'!CH9</f>
        <v>393.33333333333326</v>
      </c>
      <c r="D27" s="311">
        <f>'Sch 10.2 Rate Data'!CI9</f>
        <v>0</v>
      </c>
      <c r="E27" s="311">
        <f>'Sch 10.2 Rate Data'!CJ9</f>
        <v>631.33333333333337</v>
      </c>
      <c r="F27" s="311">
        <f>'Sch 10.2 Rate Data'!CK9</f>
        <v>0</v>
      </c>
      <c r="G27" s="311">
        <f>'Sch 10.2 Rate Data'!CL9</f>
        <v>1475.9999999999993</v>
      </c>
      <c r="H27" s="311">
        <f>'Sch 10.2 Rate Data'!CM9</f>
        <v>0</v>
      </c>
      <c r="I27" s="311">
        <f>'Sch 10.2 Rate Data'!CN9</f>
        <v>2137.3333333333339</v>
      </c>
      <c r="J27" s="311">
        <f>'Sch 10.2 Rate Data'!CO9</f>
        <v>0</v>
      </c>
      <c r="K27" s="311">
        <f>'Sch 10.2 Rate Data'!CP9</f>
        <v>863.99999999999989</v>
      </c>
      <c r="L27" s="311">
        <f>'Sch 10.2 Rate Data'!CQ9</f>
        <v>0</v>
      </c>
      <c r="M27" s="311">
        <f>'Sch 10.2 Rate Data'!CR9</f>
        <v>474.66666666666669</v>
      </c>
      <c r="N27" s="311">
        <f>'Sch 10.2 Rate Data'!CS9</f>
        <v>0</v>
      </c>
      <c r="O27" s="519">
        <f t="shared" si="8"/>
        <v>5976.666666666667</v>
      </c>
      <c r="P27" s="321">
        <f t="shared" si="9"/>
        <v>4.8689585521688748E-2</v>
      </c>
      <c r="Q27" s="320"/>
      <c r="R27" s="319"/>
      <c r="S27" s="319">
        <f>R26+P27</f>
        <v>0.95149596714862339</v>
      </c>
      <c r="T27" s="319"/>
      <c r="U27" s="307"/>
      <c r="W27" s="485"/>
      <c r="X27" s="485"/>
      <c r="Y27" s="485"/>
      <c r="Z27" s="919"/>
      <c r="AA27" s="919"/>
      <c r="AB27" s="919"/>
      <c r="AC27" s="485"/>
      <c r="AD27" s="531"/>
      <c r="AE27" s="485"/>
      <c r="AF27" s="485"/>
      <c r="AG27" s="485"/>
      <c r="AO27" s="485"/>
      <c r="AP27" s="485"/>
      <c r="AQ27" s="485"/>
      <c r="AR27" s="485"/>
      <c r="AS27" s="485"/>
      <c r="AT27" s="485"/>
      <c r="AU27" s="485"/>
      <c r="AV27" s="485"/>
      <c r="AW27" s="485"/>
      <c r="AX27" s="485"/>
      <c r="AY27" s="485"/>
      <c r="AZ27" s="485"/>
      <c r="BA27" s="485"/>
      <c r="BB27" s="485"/>
      <c r="BC27" s="485"/>
    </row>
    <row r="28" spans="2:55" s="2" customFormat="1" ht="12.75" customHeight="1">
      <c r="B28" s="529" t="s">
        <v>288</v>
      </c>
      <c r="C28" s="316">
        <f>'Sch 10.2 Rate Data'!DF9</f>
        <v>10.97000000000001</v>
      </c>
      <c r="D28" s="316">
        <f>'Sch 10.2 Rate Data'!DG9</f>
        <v>0</v>
      </c>
      <c r="E28" s="316">
        <f>'Sch 10.2 Rate Data'!DH9</f>
        <v>291.94</v>
      </c>
      <c r="F28" s="316">
        <f>'Sch 10.2 Rate Data'!DI9</f>
        <v>0</v>
      </c>
      <c r="G28" s="316">
        <f>'Sch 10.2 Rate Data'!DJ9</f>
        <v>1795.73</v>
      </c>
      <c r="H28" s="316">
        <f>'Sch 10.2 Rate Data'!DK9</f>
        <v>0</v>
      </c>
      <c r="I28" s="316">
        <f>'Sch 10.2 Rate Data'!DL9</f>
        <v>3233.3099999999959</v>
      </c>
      <c r="J28" s="316">
        <f>'Sch 10.2 Rate Data'!DM9</f>
        <v>0</v>
      </c>
      <c r="K28" s="316">
        <f>'Sch 10.2 Rate Data'!DN9</f>
        <v>621.94000000000005</v>
      </c>
      <c r="L28" s="316">
        <f>'Sch 10.2 Rate Data'!DO9</f>
        <v>0</v>
      </c>
      <c r="M28" s="316">
        <f>'Sch 10.2 Rate Data'!DP9</f>
        <v>0</v>
      </c>
      <c r="N28" s="316">
        <f>'Sch 10.2 Rate Data'!DQ9</f>
        <v>0</v>
      </c>
      <c r="O28" s="516">
        <f t="shared" si="8"/>
        <v>5953.8899999999958</v>
      </c>
      <c r="P28" s="496">
        <f t="shared" si="9"/>
        <v>4.8504032851376555E-2</v>
      </c>
      <c r="Q28" s="319">
        <f>SUM(P26:P28)</f>
        <v>0.30548909089198301</v>
      </c>
      <c r="R28" s="319"/>
      <c r="S28" s="319"/>
      <c r="T28" s="319">
        <f>S27+P28</f>
        <v>1</v>
      </c>
      <c r="U28" s="307"/>
      <c r="W28" s="485"/>
      <c r="X28" s="485"/>
      <c r="Y28" s="1098" t="str">
        <f>+Y19</f>
        <v>Current</v>
      </c>
      <c r="Z28" s="1099">
        <f t="shared" ref="Z28:AG28" si="11">+Z19</f>
        <v>0</v>
      </c>
      <c r="AA28" s="1100">
        <f t="shared" si="11"/>
        <v>25</v>
      </c>
      <c r="AB28" s="1101">
        <f t="shared" si="11"/>
        <v>1000</v>
      </c>
      <c r="AC28" s="1100">
        <f t="shared" si="11"/>
        <v>1</v>
      </c>
      <c r="AD28" s="1101">
        <f t="shared" si="11"/>
        <v>2000</v>
      </c>
      <c r="AE28" s="1100">
        <f t="shared" si="11"/>
        <v>1.5</v>
      </c>
      <c r="AF28" s="1101">
        <f t="shared" si="11"/>
        <v>2001</v>
      </c>
      <c r="AG28" s="1100">
        <f t="shared" si="11"/>
        <v>2</v>
      </c>
      <c r="AO28" s="485"/>
      <c r="AP28" s="485"/>
      <c r="AQ28" s="485"/>
      <c r="AR28" s="485"/>
      <c r="AS28" s="485"/>
      <c r="AT28" s="485"/>
      <c r="AU28" s="485"/>
      <c r="AV28" s="485"/>
      <c r="AW28" s="485"/>
      <c r="AX28" s="485"/>
      <c r="AY28" s="485"/>
      <c r="AZ28" s="485"/>
      <c r="BA28" s="485"/>
      <c r="BB28" s="485"/>
      <c r="BC28" s="485"/>
    </row>
    <row r="29" spans="2:55" s="2" customFormat="1" ht="12.75" customHeight="1">
      <c r="B29" s="514" t="s">
        <v>220</v>
      </c>
      <c r="C29" s="528">
        <f t="shared" ref="C29:P29" si="12">SUM(C23:C28)</f>
        <v>18087.363333333335</v>
      </c>
      <c r="D29" s="528">
        <f t="shared" si="12"/>
        <v>0</v>
      </c>
      <c r="E29" s="528">
        <f t="shared" si="12"/>
        <v>19016.07333333333</v>
      </c>
      <c r="F29" s="528">
        <f t="shared" si="12"/>
        <v>0</v>
      </c>
      <c r="G29" s="528">
        <f t="shared" si="12"/>
        <v>22353.23</v>
      </c>
      <c r="H29" s="528">
        <f t="shared" si="12"/>
        <v>0</v>
      </c>
      <c r="I29" s="528">
        <f t="shared" si="12"/>
        <v>24999.638333333329</v>
      </c>
      <c r="J29" s="528">
        <f t="shared" si="12"/>
        <v>0</v>
      </c>
      <c r="K29" s="528">
        <f t="shared" si="12"/>
        <v>19953.439999999999</v>
      </c>
      <c r="L29" s="528">
        <f t="shared" si="12"/>
        <v>0</v>
      </c>
      <c r="M29" s="528">
        <f t="shared" si="12"/>
        <v>18340.666666666668</v>
      </c>
      <c r="N29" s="527">
        <f t="shared" si="12"/>
        <v>0</v>
      </c>
      <c r="O29" s="526">
        <f t="shared" si="12"/>
        <v>122750.41166666667</v>
      </c>
      <c r="P29" s="491">
        <f t="shared" si="12"/>
        <v>1</v>
      </c>
      <c r="Q29" s="525"/>
      <c r="R29" s="484"/>
      <c r="S29" s="484"/>
      <c r="T29" s="484"/>
      <c r="U29" s="307"/>
      <c r="W29" s="485"/>
      <c r="X29" s="485"/>
      <c r="Y29" s="1098" t="str">
        <f t="shared" ref="Y29:AG29" si="13">+Y20</f>
        <v>Most Common meter</v>
      </c>
      <c r="Z29" s="1099">
        <f t="shared" si="13"/>
        <v>0</v>
      </c>
      <c r="AA29" s="1100">
        <f t="shared" si="13"/>
        <v>25.25</v>
      </c>
      <c r="AB29" s="1101">
        <f t="shared" si="13"/>
        <v>2000</v>
      </c>
      <c r="AC29" s="1100">
        <f t="shared" si="13"/>
        <v>1.5</v>
      </c>
      <c r="AD29" s="1101">
        <f t="shared" si="13"/>
        <v>4000</v>
      </c>
      <c r="AE29" s="1100">
        <f t="shared" si="13"/>
        <v>2</v>
      </c>
      <c r="AF29" s="1101">
        <f t="shared" si="13"/>
        <v>4001</v>
      </c>
      <c r="AG29" s="1100">
        <f t="shared" si="13"/>
        <v>3</v>
      </c>
      <c r="AO29" s="485"/>
      <c r="AP29" s="485"/>
      <c r="AQ29" s="485"/>
      <c r="AR29" s="485"/>
      <c r="AS29" s="485"/>
      <c r="AT29" s="485"/>
      <c r="AU29" s="485"/>
      <c r="AV29" s="485"/>
      <c r="AW29" s="485"/>
      <c r="AX29" s="485"/>
      <c r="AY29" s="485"/>
      <c r="AZ29" s="485"/>
      <c r="BA29" s="485"/>
      <c r="BB29" s="485"/>
      <c r="BC29" s="485"/>
    </row>
    <row r="30" spans="2:55" s="2" customFormat="1" ht="14.15" customHeight="1">
      <c r="B30" s="508" t="s">
        <v>221</v>
      </c>
      <c r="C30" s="487">
        <f t="shared" ref="C30:N30" si="14">C29/$O$29</f>
        <v>0.14735073461464426</v>
      </c>
      <c r="D30" s="487">
        <f t="shared" si="14"/>
        <v>0</v>
      </c>
      <c r="E30" s="487">
        <f t="shared" si="14"/>
        <v>0.15491657482153451</v>
      </c>
      <c r="F30" s="487">
        <f t="shared" si="14"/>
        <v>0</v>
      </c>
      <c r="G30" s="487">
        <f t="shared" si="14"/>
        <v>0.18210309600183688</v>
      </c>
      <c r="H30" s="487">
        <f t="shared" si="14"/>
        <v>0</v>
      </c>
      <c r="I30" s="487">
        <f t="shared" si="14"/>
        <v>0.20366235838964664</v>
      </c>
      <c r="J30" s="487">
        <f t="shared" si="14"/>
        <v>0</v>
      </c>
      <c r="K30" s="487">
        <f t="shared" si="14"/>
        <v>0.16255293753461544</v>
      </c>
      <c r="L30" s="487">
        <f t="shared" si="14"/>
        <v>0</v>
      </c>
      <c r="M30" s="487">
        <f t="shared" si="14"/>
        <v>0.14941429863772215</v>
      </c>
      <c r="N30" s="507">
        <f t="shared" si="14"/>
        <v>0</v>
      </c>
      <c r="O30" s="489">
        <f>SUM(C30:N30)</f>
        <v>0.99999999999999978</v>
      </c>
      <c r="P30" s="57"/>
      <c r="Q30" s="57"/>
      <c r="R30" s="484"/>
      <c r="S30" s="484"/>
      <c r="T30" s="484"/>
      <c r="U30" s="307"/>
      <c r="V30" s="310"/>
      <c r="W30" s="485"/>
      <c r="X30" s="485"/>
      <c r="Y30" s="1102" t="s">
        <v>60</v>
      </c>
      <c r="Z30" s="1103"/>
      <c r="AA30" s="1103">
        <f>(+AA29-AA28)/AA28</f>
        <v>0.01</v>
      </c>
      <c r="AB30" s="1103">
        <f t="shared" ref="AB30:AG30" si="15">(+AB29-AB28)/AB28</f>
        <v>1</v>
      </c>
      <c r="AC30" s="1103">
        <f t="shared" si="15"/>
        <v>0.5</v>
      </c>
      <c r="AD30" s="1103">
        <f t="shared" si="15"/>
        <v>1</v>
      </c>
      <c r="AE30" s="1103">
        <f t="shared" si="15"/>
        <v>0.33333333333333331</v>
      </c>
      <c r="AF30" s="1103">
        <f t="shared" si="15"/>
        <v>0.99950024987506247</v>
      </c>
      <c r="AG30" s="1103">
        <f t="shared" si="15"/>
        <v>0.5</v>
      </c>
      <c r="AO30" s="485"/>
      <c r="AP30" s="485"/>
      <c r="AQ30" s="485"/>
      <c r="AR30" s="485"/>
      <c r="AS30" s="484"/>
      <c r="AT30" s="485"/>
      <c r="AU30" s="485"/>
      <c r="AV30" s="485"/>
      <c r="AW30" s="485"/>
      <c r="AX30" s="485"/>
      <c r="AY30" s="485"/>
      <c r="AZ30" s="485"/>
      <c r="BA30" s="485"/>
      <c r="BB30" s="485"/>
      <c r="BC30" s="485"/>
    </row>
    <row r="31" spans="2:55" s="2" customFormat="1" ht="15.5">
      <c r="U31" s="307"/>
      <c r="V31" s="310"/>
      <c r="W31" s="485"/>
      <c r="X31" s="485"/>
      <c r="Y31" s="1102"/>
      <c r="Z31" s="1104"/>
      <c r="AA31" s="1104"/>
      <c r="AB31" s="1104"/>
      <c r="AC31" s="1104"/>
      <c r="AD31" s="1104"/>
      <c r="AE31" s="1104"/>
      <c r="AF31" s="1104"/>
      <c r="AG31" s="1104"/>
      <c r="AT31" s="485"/>
      <c r="AU31" s="485"/>
      <c r="AV31" s="485"/>
      <c r="AW31" s="485"/>
      <c r="AX31" s="485"/>
      <c r="AY31" s="485"/>
      <c r="AZ31" s="485"/>
      <c r="BA31" s="485"/>
      <c r="BB31" s="485"/>
      <c r="BC31" s="485"/>
    </row>
    <row r="32" spans="2:55" s="2" customFormat="1" ht="15.5">
      <c r="U32" s="307"/>
      <c r="V32" s="310"/>
      <c r="W32" s="485"/>
      <c r="X32" s="485"/>
      <c r="Y32" s="1098" t="str">
        <f>+Y28</f>
        <v>Current</v>
      </c>
      <c r="Z32" s="1105">
        <f>SUM(AA32:AG32)</f>
        <v>62.330413399857449</v>
      </c>
      <c r="AA32" s="1106">
        <f>+AA28*2</f>
        <v>50</v>
      </c>
      <c r="AB32" s="1106">
        <f>+T49/$Z$25*AC28</f>
        <v>12.33041339985745</v>
      </c>
      <c r="AC32" s="1104"/>
      <c r="AD32" s="1106"/>
      <c r="AE32" s="1104"/>
      <c r="AF32" s="1104"/>
      <c r="AG32" s="1104"/>
    </row>
    <row r="33" spans="2:35" s="2" customFormat="1" ht="16" thickBot="1">
      <c r="B33" s="1176" t="s">
        <v>615</v>
      </c>
      <c r="C33" s="1176"/>
      <c r="D33" s="1176"/>
      <c r="E33" s="1176"/>
      <c r="F33" s="1176"/>
      <c r="G33" s="1176"/>
      <c r="H33" s="1176"/>
      <c r="I33" s="1176"/>
      <c r="J33" s="1176"/>
      <c r="K33" s="1176"/>
      <c r="L33" s="1176"/>
      <c r="M33" s="1176"/>
      <c r="N33" s="1176"/>
      <c r="O33" s="1176"/>
      <c r="P33" s="1176"/>
      <c r="Q33" s="1177" t="s">
        <v>613</v>
      </c>
      <c r="R33" s="1177"/>
      <c r="S33" s="1177"/>
      <c r="T33" s="1177"/>
      <c r="U33" s="307"/>
      <c r="W33" s="485"/>
      <c r="X33" s="485"/>
      <c r="Y33" s="1098" t="str">
        <f>+Y29</f>
        <v>Most Common meter</v>
      </c>
      <c r="Z33" s="1107">
        <f>SUM(AA33:AG33)</f>
        <v>68.99562009978618</v>
      </c>
      <c r="AA33" s="1106">
        <f>+AA29*2</f>
        <v>50.5</v>
      </c>
      <c r="AB33" s="1106">
        <f>+T49/Z25*AC29</f>
        <v>18.495620099786176</v>
      </c>
      <c r="AC33" s="1104"/>
      <c r="AD33" s="1106"/>
      <c r="AE33" s="1104"/>
      <c r="AF33" s="1104"/>
      <c r="AG33" s="1104"/>
    </row>
    <row r="34" spans="2:35" s="2" customFormat="1" ht="17.5">
      <c r="B34" s="401" t="s">
        <v>339</v>
      </c>
      <c r="C34" s="505" t="s">
        <v>71</v>
      </c>
      <c r="D34" s="505" t="s">
        <v>72</v>
      </c>
      <c r="E34" s="505" t="s">
        <v>73</v>
      </c>
      <c r="F34" s="505" t="s">
        <v>75</v>
      </c>
      <c r="G34" s="506" t="s">
        <v>76</v>
      </c>
      <c r="H34" s="506" t="s">
        <v>79</v>
      </c>
      <c r="I34" s="506" t="s">
        <v>81</v>
      </c>
      <c r="J34" s="506" t="s">
        <v>82</v>
      </c>
      <c r="K34" s="506" t="s">
        <v>83</v>
      </c>
      <c r="L34" s="506" t="s">
        <v>84</v>
      </c>
      <c r="M34" s="505" t="s">
        <v>85</v>
      </c>
      <c r="N34" s="505" t="s">
        <v>86</v>
      </c>
      <c r="O34" s="401" t="s">
        <v>220</v>
      </c>
      <c r="P34" s="401" t="s">
        <v>221</v>
      </c>
      <c r="Q34" s="485"/>
      <c r="R34" s="504" t="s">
        <v>335</v>
      </c>
      <c r="S34" s="503" t="s">
        <v>336</v>
      </c>
      <c r="T34" s="502" t="s">
        <v>269</v>
      </c>
      <c r="U34" s="307"/>
      <c r="W34" s="485"/>
      <c r="X34" s="1139" t="s">
        <v>1099</v>
      </c>
      <c r="Y34" s="1109">
        <f>+Z34/Z32</f>
        <v>0.10693345890665912</v>
      </c>
      <c r="Z34" s="1108">
        <f>+Z33-Z32</f>
        <v>6.6652066999287314</v>
      </c>
      <c r="AA34" s="1114">
        <f>+AA33-AA32</f>
        <v>0.5</v>
      </c>
      <c r="AB34" s="1114">
        <f>+AB33-AB32</f>
        <v>6.1652066999287261</v>
      </c>
      <c r="AC34" s="485"/>
      <c r="AD34" s="1114">
        <f>+AD33-AD32</f>
        <v>0</v>
      </c>
      <c r="AE34" s="485"/>
      <c r="AF34" s="485"/>
      <c r="AG34" s="485"/>
    </row>
    <row r="35" spans="2:35" s="2" customFormat="1" ht="17.5">
      <c r="B35" s="501">
        <v>0.625</v>
      </c>
      <c r="C35" s="729">
        <f>SUMIF('Sch 10.2 Rate Data'!$C$11:$C$5011,$B35, 'Sch 10.2 Rate Data'!Z$11:Z$5011)</f>
        <v>14910.029999999999</v>
      </c>
      <c r="D35" s="730">
        <f>SUMIF('Sch 10.2 Rate Data'!$C$11:$C$5011,$B35, 'Sch 10.2 Rate Data'!AA$11:AA$5011)</f>
        <v>0</v>
      </c>
      <c r="E35" s="730">
        <f>SUMIF('Sch 10.2 Rate Data'!$C$11:$C$5011,$B35, 'Sch 10.2 Rate Data'!AB$11:AB$5011)</f>
        <v>15710.073333333336</v>
      </c>
      <c r="F35" s="730">
        <f>SUMIF('Sch 10.2 Rate Data'!$C$11:$C$5011,$B35, 'Sch 10.2 Rate Data'!AC$11:AC$5011)</f>
        <v>0</v>
      </c>
      <c r="G35" s="730">
        <f>SUMIF('Sch 10.2 Rate Data'!$C$11:$C$5011,$B35, 'Sch 10.2 Rate Data'!AD$11:AD$5011)</f>
        <v>17342.260000000002</v>
      </c>
      <c r="H35" s="730">
        <f>SUMIF('Sch 10.2 Rate Data'!$C$11:$C$5011,$B35, 'Sch 10.2 Rate Data'!AE$11:AE$5011)</f>
        <v>0</v>
      </c>
      <c r="I35" s="730">
        <f>SUMIF('Sch 10.2 Rate Data'!$C$11:$C$5011,$B35, 'Sch 10.2 Rate Data'!AF$11:AF$5011)</f>
        <v>19220.66833333332</v>
      </c>
      <c r="J35" s="730">
        <f>SUMIF('Sch 10.2 Rate Data'!$C$11:$C$5011,$B35, 'Sch 10.2 Rate Data'!AG$11:AG$5011)</f>
        <v>0</v>
      </c>
      <c r="K35" s="730">
        <f>SUMIF('Sch 10.2 Rate Data'!$C$11:$C$5011,$B35, 'Sch 10.2 Rate Data'!AH$11:AH$5011)</f>
        <v>16134.47</v>
      </c>
      <c r="L35" s="730">
        <f>SUMIF('Sch 10.2 Rate Data'!$C$11:$C$5011,$B35, 'Sch 10.2 Rate Data'!AI$11:AI$5011)</f>
        <v>0</v>
      </c>
      <c r="M35" s="730">
        <f>SUMIF('Sch 10.2 Rate Data'!$C$11:$C$5011,$B35, 'Sch 10.2 Rate Data'!AJ$11:AJ$5011)</f>
        <v>15074.666666666668</v>
      </c>
      <c r="N35" s="524">
        <f>SUMIF('Sch 10.2 Rate Data'!$C$11:$C$5011,$B35, 'Sch 10.2 Rate Data'!AK$11:AK$5011)</f>
        <v>0</v>
      </c>
      <c r="O35" s="523">
        <f t="shared" ref="O35:O42" si="16">SUM(C35:N35)</f>
        <v>98392.16833333332</v>
      </c>
      <c r="P35" s="321">
        <f t="shared" ref="P35:P42" si="17">+O35/$O$43</f>
        <v>0.80156283793589989</v>
      </c>
      <c r="R35" s="515">
        <f>IF($M9=0,0,AVERAGE(C35:F35,M35:N35)/$M9)</f>
        <v>32.407638297872346</v>
      </c>
      <c r="S35" s="515">
        <f>IF($M9=0,0,AVERAGE(G35:L35)/$M9)</f>
        <v>37.374041371158384</v>
      </c>
      <c r="T35" s="515">
        <f>IF($M9=0,0,AVERAGE(C35:N35)/$M9)</f>
        <v>34.890839834515361</v>
      </c>
      <c r="U35" s="307"/>
      <c r="W35" s="485"/>
      <c r="X35" s="485"/>
      <c r="Y35" s="1109">
        <f>+Y34/2</f>
        <v>5.3466729453329559E-2</v>
      </c>
      <c r="Z35" s="1108">
        <f>+Z34/2</f>
        <v>3.3326033499643657</v>
      </c>
      <c r="AA35" s="1114">
        <f>+AA34/2</f>
        <v>0.25</v>
      </c>
      <c r="AB35" s="1114">
        <f>+AB34/2</f>
        <v>3.082603349964363</v>
      </c>
      <c r="AC35" s="485"/>
      <c r="AD35" s="1114"/>
      <c r="AE35" s="485"/>
      <c r="AF35" s="485"/>
      <c r="AG35" s="485"/>
    </row>
    <row r="36" spans="2:35" s="2" customFormat="1">
      <c r="B36" s="403">
        <v>0.75</v>
      </c>
      <c r="C36" s="731">
        <f>SUMIF('Sch 10.2 Rate Data'!$C$11:$C$5011,$B36, 'Sch 10.2 Rate Data'!Z$11:Z$5011)</f>
        <v>0</v>
      </c>
      <c r="D36" s="521">
        <f>SUMIF('Sch 10.2 Rate Data'!$C$11:$C$5011,$B36, 'Sch 10.2 Rate Data'!AA$11:AA$5011)</f>
        <v>0</v>
      </c>
      <c r="E36" s="521">
        <f>SUMIF('Sch 10.2 Rate Data'!$C$11:$C$5011,$B36, 'Sch 10.2 Rate Data'!AB$11:AB$5011)</f>
        <v>0</v>
      </c>
      <c r="F36" s="521">
        <f>SUMIF('Sch 10.2 Rate Data'!$C$11:$C$5011,$B36, 'Sch 10.2 Rate Data'!AC$11:AC$5011)</f>
        <v>0</v>
      </c>
      <c r="G36" s="521">
        <f>SUMIF('Sch 10.2 Rate Data'!$C$11:$C$5011,$B36, 'Sch 10.2 Rate Data'!AD$11:AD$5011)</f>
        <v>0</v>
      </c>
      <c r="H36" s="521">
        <f>SUMIF('Sch 10.2 Rate Data'!$C$11:$C$5011,$B36, 'Sch 10.2 Rate Data'!AE$11:AE$5011)</f>
        <v>0</v>
      </c>
      <c r="I36" s="521">
        <f>SUMIF('Sch 10.2 Rate Data'!$C$11:$C$5011,$B36, 'Sch 10.2 Rate Data'!AF$11:AF$5011)</f>
        <v>0</v>
      </c>
      <c r="J36" s="521">
        <f>SUMIF('Sch 10.2 Rate Data'!$C$11:$C$5011,$B36, 'Sch 10.2 Rate Data'!AG$11:AG$5011)</f>
        <v>0</v>
      </c>
      <c r="K36" s="521">
        <f>SUMIF('Sch 10.2 Rate Data'!$C$11:$C$5011,$B36, 'Sch 10.2 Rate Data'!AH$11:AH$5011)</f>
        <v>0</v>
      </c>
      <c r="L36" s="521">
        <f>SUMIF('Sch 10.2 Rate Data'!$C$11:$C$5011,$B36, 'Sch 10.2 Rate Data'!AI$11:AI$5011)</f>
        <v>0</v>
      </c>
      <c r="M36" s="521">
        <f>SUMIF('Sch 10.2 Rate Data'!$C$11:$C$5011,$B36, 'Sch 10.2 Rate Data'!AJ$11:AJ$5011)</f>
        <v>0</v>
      </c>
      <c r="N36" s="520">
        <f>SUMIF('Sch 10.2 Rate Data'!$C$11:$C$5011,$B36, 'Sch 10.2 Rate Data'!AK$11:AK$5011)</f>
        <v>0</v>
      </c>
      <c r="O36" s="519">
        <f t="shared" si="16"/>
        <v>0</v>
      </c>
      <c r="P36" s="321">
        <f t="shared" si="17"/>
        <v>0</v>
      </c>
      <c r="R36" s="515">
        <f>IF($M10=0,0,AVERAGE(C36:F36,M36:N36)/$M10)</f>
        <v>0</v>
      </c>
      <c r="S36" s="515">
        <f t="shared" ref="S36:S42" si="18">IF($M10=0,0,AVERAGE(G36:L36)/$M10)</f>
        <v>0</v>
      </c>
      <c r="T36" s="515">
        <f t="shared" ref="T36:T42" si="19">IF($M10=0,0,AVERAGE(C36:N36)/$M10)</f>
        <v>0</v>
      </c>
      <c r="U36" s="307"/>
      <c r="V36" s="314"/>
      <c r="W36" s="485"/>
    </row>
    <row r="37" spans="2:35" s="2" customFormat="1">
      <c r="B37" s="403">
        <v>1</v>
      </c>
      <c r="C37" s="731">
        <f>SUMIF('Sch 10.2 Rate Data'!$C$11:$C$5011,$B37, 'Sch 10.2 Rate Data'!Z$11:Z$5011)</f>
        <v>0</v>
      </c>
      <c r="D37" s="521">
        <f>SUMIF('Sch 10.2 Rate Data'!$C$11:$C$5011,$B37, 'Sch 10.2 Rate Data'!AA$11:AA$5011)</f>
        <v>0</v>
      </c>
      <c r="E37" s="521">
        <f>SUMIF('Sch 10.2 Rate Data'!$C$11:$C$5011,$B37, 'Sch 10.2 Rate Data'!AB$11:AB$5011)</f>
        <v>0</v>
      </c>
      <c r="F37" s="521">
        <f>SUMIF('Sch 10.2 Rate Data'!$C$11:$C$5011,$B37, 'Sch 10.2 Rate Data'!AC$11:AC$5011)</f>
        <v>0</v>
      </c>
      <c r="G37" s="521">
        <f>SUMIF('Sch 10.2 Rate Data'!$C$11:$C$5011,$B37, 'Sch 10.2 Rate Data'!AD$11:AD$5011)</f>
        <v>0</v>
      </c>
      <c r="H37" s="521">
        <f>SUMIF('Sch 10.2 Rate Data'!$C$11:$C$5011,$B37, 'Sch 10.2 Rate Data'!AE$11:AE$5011)</f>
        <v>0</v>
      </c>
      <c r="I37" s="521">
        <f>SUMIF('Sch 10.2 Rate Data'!$C$11:$C$5011,$B37, 'Sch 10.2 Rate Data'!AF$11:AF$5011)</f>
        <v>0</v>
      </c>
      <c r="J37" s="521">
        <f>SUMIF('Sch 10.2 Rate Data'!$C$11:$C$5011,$B37, 'Sch 10.2 Rate Data'!AG$11:AG$5011)</f>
        <v>0</v>
      </c>
      <c r="K37" s="521">
        <f>SUMIF('Sch 10.2 Rate Data'!$C$11:$C$5011,$B37, 'Sch 10.2 Rate Data'!AH$11:AH$5011)</f>
        <v>0</v>
      </c>
      <c r="L37" s="521">
        <f>SUMIF('Sch 10.2 Rate Data'!$C$11:$C$5011,$B37, 'Sch 10.2 Rate Data'!AI$11:AI$5011)</f>
        <v>0</v>
      </c>
      <c r="M37" s="521">
        <f>SUMIF('Sch 10.2 Rate Data'!$C$11:$C$5011,$B37, 'Sch 10.2 Rate Data'!AJ$11:AJ$5011)</f>
        <v>0</v>
      </c>
      <c r="N37" s="520">
        <f>SUMIF('Sch 10.2 Rate Data'!$C$11:$C$5011,$B37, 'Sch 10.2 Rate Data'!AK$11:AK$5011)</f>
        <v>0</v>
      </c>
      <c r="O37" s="519">
        <f t="shared" si="16"/>
        <v>0</v>
      </c>
      <c r="P37" s="321">
        <f t="shared" si="17"/>
        <v>0</v>
      </c>
      <c r="R37" s="515">
        <f t="shared" ref="R37:R42" si="20">IF($M11=0,0,AVERAGE(C37:F37,M37:N37)/$M11)</f>
        <v>0</v>
      </c>
      <c r="S37" s="515">
        <f t="shared" si="18"/>
        <v>0</v>
      </c>
      <c r="T37" s="515">
        <f t="shared" si="19"/>
        <v>0</v>
      </c>
      <c r="U37" s="307"/>
      <c r="V37" s="315"/>
      <c r="W37" s="485"/>
    </row>
    <row r="38" spans="2:35" s="2" customFormat="1" ht="15.5">
      <c r="B38" s="403">
        <v>1.5</v>
      </c>
      <c r="C38" s="731">
        <f>SUMIF('Sch 10.2 Rate Data'!$C$11:$C$5011,$B38, 'Sch 10.2 Rate Data'!Z$11:Z$5011)</f>
        <v>0</v>
      </c>
      <c r="D38" s="521">
        <f>SUMIF('Sch 10.2 Rate Data'!$C$11:$C$5011,$B38, 'Sch 10.2 Rate Data'!AA$11:AA$5011)</f>
        <v>0</v>
      </c>
      <c r="E38" s="521">
        <f>SUMIF('Sch 10.2 Rate Data'!$C$11:$C$5011,$B38, 'Sch 10.2 Rate Data'!AB$11:AB$5011)</f>
        <v>0</v>
      </c>
      <c r="F38" s="521">
        <f>SUMIF('Sch 10.2 Rate Data'!$C$11:$C$5011,$B38, 'Sch 10.2 Rate Data'!AC$11:AC$5011)</f>
        <v>0</v>
      </c>
      <c r="G38" s="521">
        <f>SUMIF('Sch 10.2 Rate Data'!$C$11:$C$5011,$B38, 'Sch 10.2 Rate Data'!AD$11:AD$5011)</f>
        <v>0</v>
      </c>
      <c r="H38" s="521">
        <f>SUMIF('Sch 10.2 Rate Data'!$C$11:$C$5011,$B38, 'Sch 10.2 Rate Data'!AE$11:AE$5011)</f>
        <v>0</v>
      </c>
      <c r="I38" s="521">
        <f>SUMIF('Sch 10.2 Rate Data'!$C$11:$C$5011,$B38, 'Sch 10.2 Rate Data'!AF$11:AF$5011)</f>
        <v>0</v>
      </c>
      <c r="J38" s="521">
        <f>SUMIF('Sch 10.2 Rate Data'!$C$11:$C$5011,$B38, 'Sch 10.2 Rate Data'!AG$11:AG$5011)</f>
        <v>0</v>
      </c>
      <c r="K38" s="521">
        <f>SUMIF('Sch 10.2 Rate Data'!$C$11:$C$5011,$B38, 'Sch 10.2 Rate Data'!AH$11:AH$5011)</f>
        <v>0</v>
      </c>
      <c r="L38" s="521">
        <f>SUMIF('Sch 10.2 Rate Data'!$C$11:$C$5011,$B38, 'Sch 10.2 Rate Data'!AI$11:AI$5011)</f>
        <v>0</v>
      </c>
      <c r="M38" s="521">
        <f>SUMIF('Sch 10.2 Rate Data'!$C$11:$C$5011,$B38, 'Sch 10.2 Rate Data'!AJ$11:AJ$5011)</f>
        <v>0</v>
      </c>
      <c r="N38" s="520">
        <f>SUMIF('Sch 10.2 Rate Data'!$C$11:$C$5011,$B38, 'Sch 10.2 Rate Data'!AK$11:AK$5011)</f>
        <v>0</v>
      </c>
      <c r="O38" s="519">
        <f t="shared" si="16"/>
        <v>0</v>
      </c>
      <c r="P38" s="321">
        <f t="shared" si="17"/>
        <v>0</v>
      </c>
      <c r="R38" s="515">
        <f t="shared" si="20"/>
        <v>0</v>
      </c>
      <c r="S38" s="515">
        <f t="shared" si="18"/>
        <v>0</v>
      </c>
      <c r="T38" s="515">
        <f t="shared" si="19"/>
        <v>0</v>
      </c>
      <c r="U38" s="307"/>
      <c r="V38" s="315"/>
      <c r="W38" s="485"/>
      <c r="X38" s="1120"/>
      <c r="Y38" s="1120" t="s">
        <v>1095</v>
      </c>
      <c r="Z38" s="1121"/>
      <c r="AA38" s="1121"/>
      <c r="AB38" s="1121"/>
      <c r="AC38" s="1121"/>
      <c r="AD38" s="1121"/>
      <c r="AE38" s="1121"/>
      <c r="AF38" s="1121"/>
      <c r="AG38" s="1121"/>
    </row>
    <row r="39" spans="2:35" s="2" customFormat="1" ht="15.5">
      <c r="B39" s="403">
        <v>2</v>
      </c>
      <c r="C39" s="731">
        <f>SUMIF('Sch 10.2 Rate Data'!$C$11:$C$5011,$B39, 'Sch 10.2 Rate Data'!Z$11:Z$5011)</f>
        <v>0</v>
      </c>
      <c r="D39" s="521">
        <f>SUMIF('Sch 10.2 Rate Data'!$C$11:$C$5011,$B39, 'Sch 10.2 Rate Data'!AA$11:AA$5011)</f>
        <v>0</v>
      </c>
      <c r="E39" s="521">
        <f>SUMIF('Sch 10.2 Rate Data'!$C$11:$C$5011,$B39, 'Sch 10.2 Rate Data'!AB$11:AB$5011)</f>
        <v>0</v>
      </c>
      <c r="F39" s="521">
        <f>SUMIF('Sch 10.2 Rate Data'!$C$11:$C$5011,$B39, 'Sch 10.2 Rate Data'!AC$11:AC$5011)</f>
        <v>0</v>
      </c>
      <c r="G39" s="521">
        <f>SUMIF('Sch 10.2 Rate Data'!$C$11:$C$5011,$B39, 'Sch 10.2 Rate Data'!AD$11:AD$5011)</f>
        <v>0</v>
      </c>
      <c r="H39" s="521">
        <f>SUMIF('Sch 10.2 Rate Data'!$C$11:$C$5011,$B39, 'Sch 10.2 Rate Data'!AE$11:AE$5011)</f>
        <v>0</v>
      </c>
      <c r="I39" s="521">
        <f>SUMIF('Sch 10.2 Rate Data'!$C$11:$C$5011,$B39, 'Sch 10.2 Rate Data'!AF$11:AF$5011)</f>
        <v>0</v>
      </c>
      <c r="J39" s="521">
        <f>SUMIF('Sch 10.2 Rate Data'!$C$11:$C$5011,$B39, 'Sch 10.2 Rate Data'!AG$11:AG$5011)</f>
        <v>0</v>
      </c>
      <c r="K39" s="521">
        <f>SUMIF('Sch 10.2 Rate Data'!$C$11:$C$5011,$B39, 'Sch 10.2 Rate Data'!AH$11:AH$5011)</f>
        <v>0</v>
      </c>
      <c r="L39" s="521">
        <f>SUMIF('Sch 10.2 Rate Data'!$C$11:$C$5011,$B39, 'Sch 10.2 Rate Data'!AI$11:AI$5011)</f>
        <v>0</v>
      </c>
      <c r="M39" s="521">
        <f>SUMIF('Sch 10.2 Rate Data'!$C$11:$C$5011,$B39, 'Sch 10.2 Rate Data'!AJ$11:AJ$5011)</f>
        <v>0</v>
      </c>
      <c r="N39" s="520">
        <f>SUMIF('Sch 10.2 Rate Data'!$C$11:$C$5011,$B39, 'Sch 10.2 Rate Data'!AK$11:AK$5011)</f>
        <v>0</v>
      </c>
      <c r="O39" s="519">
        <f t="shared" si="16"/>
        <v>0</v>
      </c>
      <c r="P39" s="321">
        <f t="shared" si="17"/>
        <v>0</v>
      </c>
      <c r="Q39" s="302"/>
      <c r="R39" s="515">
        <f t="shared" si="20"/>
        <v>0</v>
      </c>
      <c r="S39" s="515">
        <f t="shared" si="18"/>
        <v>0</v>
      </c>
      <c r="T39" s="515">
        <f t="shared" si="19"/>
        <v>0</v>
      </c>
      <c r="U39" s="307"/>
      <c r="V39" s="315"/>
      <c r="W39" s="485"/>
      <c r="X39" s="1120"/>
      <c r="Y39" s="1121"/>
      <c r="Z39" s="1178" t="s">
        <v>264</v>
      </c>
      <c r="AA39" s="1179"/>
      <c r="AB39" s="1180" t="s">
        <v>284</v>
      </c>
      <c r="AC39" s="1179"/>
      <c r="AD39" s="1178" t="s">
        <v>286</v>
      </c>
      <c r="AE39" s="1179"/>
      <c r="AF39" s="1178" t="s">
        <v>288</v>
      </c>
      <c r="AG39" s="1179"/>
    </row>
    <row r="40" spans="2:35" s="302" customFormat="1" ht="15.5">
      <c r="B40" s="403">
        <v>3</v>
      </c>
      <c r="C40" s="731">
        <f>SUMIF('Sch 10.2 Rate Data'!$C$11:$C$5011,$B40, 'Sch 10.2 Rate Data'!Z$11:Z$5011)</f>
        <v>3177.333333333333</v>
      </c>
      <c r="D40" s="521">
        <f>SUMIF('Sch 10.2 Rate Data'!$C$11:$C$5011,$B40, 'Sch 10.2 Rate Data'!AA$11:AA$5011)</f>
        <v>0</v>
      </c>
      <c r="E40" s="521">
        <f>SUMIF('Sch 10.2 Rate Data'!$C$11:$C$5011,$B40, 'Sch 10.2 Rate Data'!AB$11:AB$5011)</f>
        <v>3306</v>
      </c>
      <c r="F40" s="521">
        <f>SUMIF('Sch 10.2 Rate Data'!$C$11:$C$5011,$B40, 'Sch 10.2 Rate Data'!AC$11:AC$5011)</f>
        <v>0</v>
      </c>
      <c r="G40" s="521">
        <f>SUMIF('Sch 10.2 Rate Data'!$C$11:$C$5011,$B40, 'Sch 10.2 Rate Data'!AD$11:AD$5011)</f>
        <v>5010.9699999999993</v>
      </c>
      <c r="H40" s="521">
        <f>SUMIF('Sch 10.2 Rate Data'!$C$11:$C$5011,$B40, 'Sch 10.2 Rate Data'!AE$11:AE$5011)</f>
        <v>0</v>
      </c>
      <c r="I40" s="521">
        <f>SUMIF('Sch 10.2 Rate Data'!$C$11:$C$5011,$B40, 'Sch 10.2 Rate Data'!AF$11:AF$5011)</f>
        <v>5778.97</v>
      </c>
      <c r="J40" s="521">
        <f>SUMIF('Sch 10.2 Rate Data'!$C$11:$C$5011,$B40, 'Sch 10.2 Rate Data'!AG$11:AG$5011)</f>
        <v>0</v>
      </c>
      <c r="K40" s="521">
        <f>SUMIF('Sch 10.2 Rate Data'!$C$11:$C$5011,$B40, 'Sch 10.2 Rate Data'!AH$11:AH$5011)</f>
        <v>3818.97</v>
      </c>
      <c r="L40" s="521">
        <f>SUMIF('Sch 10.2 Rate Data'!$C$11:$C$5011,$B40, 'Sch 10.2 Rate Data'!AI$11:AI$5011)</f>
        <v>0</v>
      </c>
      <c r="M40" s="521">
        <f>SUMIF('Sch 10.2 Rate Data'!$C$11:$C$5011,$B40, 'Sch 10.2 Rate Data'!AJ$11:AJ$5011)</f>
        <v>3266</v>
      </c>
      <c r="N40" s="520">
        <f>SUMIF('Sch 10.2 Rate Data'!$C$11:$C$5011,$B40, 'Sch 10.2 Rate Data'!AK$11:AK$5011)</f>
        <v>0</v>
      </c>
      <c r="O40" s="519">
        <f t="shared" si="16"/>
        <v>24358.243333333336</v>
      </c>
      <c r="P40" s="321">
        <f t="shared" si="17"/>
        <v>0.19843716206410011</v>
      </c>
      <c r="R40" s="515">
        <f t="shared" si="20"/>
        <v>1624.8888888888887</v>
      </c>
      <c r="S40" s="515">
        <f t="shared" si="18"/>
        <v>2434.8183333333332</v>
      </c>
      <c r="T40" s="515">
        <f t="shared" si="19"/>
        <v>2029.8536111111114</v>
      </c>
      <c r="U40" s="522"/>
      <c r="V40" s="315"/>
      <c r="W40" s="485"/>
      <c r="X40" s="1120"/>
      <c r="Y40" s="1121"/>
      <c r="Z40" s="1122" t="s">
        <v>281</v>
      </c>
      <c r="AA40" s="1123" t="s">
        <v>78</v>
      </c>
      <c r="AB40" s="1122" t="s">
        <v>610</v>
      </c>
      <c r="AC40" s="1123" t="s">
        <v>78</v>
      </c>
      <c r="AD40" s="1124" t="s">
        <v>610</v>
      </c>
      <c r="AE40" s="1123" t="s">
        <v>78</v>
      </c>
      <c r="AF40" s="1122" t="s">
        <v>611</v>
      </c>
      <c r="AG40" s="1123" t="s">
        <v>78</v>
      </c>
    </row>
    <row r="41" spans="2:35" s="302" customFormat="1" ht="15.5">
      <c r="B41" s="403">
        <v>4</v>
      </c>
      <c r="C41" s="731">
        <f>SUMIF('Sch 10.2 Rate Data'!$C$11:$C$5011,$B41, 'Sch 10.2 Rate Data'!Z$11:Z$5011)</f>
        <v>0</v>
      </c>
      <c r="D41" s="521">
        <f>SUMIF('Sch 10.2 Rate Data'!$C$11:$C$5011,$B41, 'Sch 10.2 Rate Data'!AA$11:AA$5011)</f>
        <v>0</v>
      </c>
      <c r="E41" s="521">
        <f>SUMIF('Sch 10.2 Rate Data'!$C$11:$C$5011,$B41, 'Sch 10.2 Rate Data'!AB$11:AB$5011)</f>
        <v>0</v>
      </c>
      <c r="F41" s="521">
        <f>SUMIF('Sch 10.2 Rate Data'!$C$11:$C$5011,$B41, 'Sch 10.2 Rate Data'!AC$11:AC$5011)</f>
        <v>0</v>
      </c>
      <c r="G41" s="521">
        <f>SUMIF('Sch 10.2 Rate Data'!$C$11:$C$5011,$B41, 'Sch 10.2 Rate Data'!AD$11:AD$5011)</f>
        <v>0</v>
      </c>
      <c r="H41" s="521">
        <f>SUMIF('Sch 10.2 Rate Data'!$C$11:$C$5011,$B41, 'Sch 10.2 Rate Data'!AE$11:AE$5011)</f>
        <v>0</v>
      </c>
      <c r="I41" s="521">
        <f>SUMIF('Sch 10.2 Rate Data'!$C$11:$C$5011,$B41, 'Sch 10.2 Rate Data'!AF$11:AF$5011)</f>
        <v>0</v>
      </c>
      <c r="J41" s="521">
        <f>SUMIF('Sch 10.2 Rate Data'!$C$11:$C$5011,$B41, 'Sch 10.2 Rate Data'!AG$11:AG$5011)</f>
        <v>0</v>
      </c>
      <c r="K41" s="521">
        <f>SUMIF('Sch 10.2 Rate Data'!$C$11:$C$5011,$B41, 'Sch 10.2 Rate Data'!AH$11:AH$5011)</f>
        <v>0</v>
      </c>
      <c r="L41" s="521">
        <f>SUMIF('Sch 10.2 Rate Data'!$C$11:$C$5011,$B41, 'Sch 10.2 Rate Data'!AI$11:AI$5011)</f>
        <v>0</v>
      </c>
      <c r="M41" s="521">
        <f>SUMIF('Sch 10.2 Rate Data'!$C$11:$C$5011,$B41, 'Sch 10.2 Rate Data'!AJ$11:AJ$5011)</f>
        <v>0</v>
      </c>
      <c r="N41" s="520">
        <f>SUMIF('Sch 10.2 Rate Data'!$C$11:$C$5011,$B41, 'Sch 10.2 Rate Data'!AK$11:AK$5011)</f>
        <v>0</v>
      </c>
      <c r="O41" s="519">
        <f t="shared" si="16"/>
        <v>0</v>
      </c>
      <c r="P41" s="321">
        <f t="shared" si="17"/>
        <v>0</v>
      </c>
      <c r="R41" s="515">
        <f t="shared" si="20"/>
        <v>0</v>
      </c>
      <c r="S41" s="515">
        <f t="shared" si="18"/>
        <v>0</v>
      </c>
      <c r="T41" s="515">
        <f t="shared" si="19"/>
        <v>0</v>
      </c>
      <c r="V41" s="2"/>
      <c r="W41" s="485"/>
      <c r="X41" s="1120"/>
      <c r="Y41" s="1127" t="str">
        <f t="shared" ref="Y41:AE41" si="21">+Y19</f>
        <v>Current</v>
      </c>
      <c r="Z41" s="1125">
        <f t="shared" si="21"/>
        <v>0</v>
      </c>
      <c r="AA41" s="1126">
        <f t="shared" si="21"/>
        <v>25</v>
      </c>
      <c r="AB41" s="1125">
        <f t="shared" si="21"/>
        <v>1000</v>
      </c>
      <c r="AC41" s="1126">
        <f t="shared" si="21"/>
        <v>1</v>
      </c>
      <c r="AD41" s="1125">
        <f t="shared" si="21"/>
        <v>2000</v>
      </c>
      <c r="AE41" s="1126">
        <f t="shared" si="21"/>
        <v>1.5</v>
      </c>
      <c r="AF41" s="1125">
        <f>+AD41+1</f>
        <v>2001</v>
      </c>
      <c r="AG41" s="1126">
        <f>+AG19</f>
        <v>2</v>
      </c>
      <c r="AH41" s="306"/>
    </row>
    <row r="42" spans="2:35" s="302" customFormat="1" ht="15.5">
      <c r="B42" s="498">
        <v>6</v>
      </c>
      <c r="C42" s="732">
        <f>SUMIF('Sch 10.2 Rate Data'!$C$11:$C$5011,$B42, 'Sch 10.2 Rate Data'!Z$11:Z$5011)</f>
        <v>0</v>
      </c>
      <c r="D42" s="518">
        <f>SUMIF('Sch 10.2 Rate Data'!$C$11:$C$5011,$B42, 'Sch 10.2 Rate Data'!AA$11:AA$5011)</f>
        <v>0</v>
      </c>
      <c r="E42" s="518">
        <f>SUMIF('Sch 10.2 Rate Data'!$C$11:$C$5011,$B42, 'Sch 10.2 Rate Data'!AB$11:AB$5011)</f>
        <v>0</v>
      </c>
      <c r="F42" s="518">
        <f>SUMIF('Sch 10.2 Rate Data'!$C$11:$C$5011,$B42, 'Sch 10.2 Rate Data'!AC$11:AC$5011)</f>
        <v>0</v>
      </c>
      <c r="G42" s="518">
        <f>SUMIF('Sch 10.2 Rate Data'!$C$11:$C$5011,$B42, 'Sch 10.2 Rate Data'!AD$11:AD$5011)</f>
        <v>0</v>
      </c>
      <c r="H42" s="518">
        <f>SUMIF('Sch 10.2 Rate Data'!$C$11:$C$5011,$B42, 'Sch 10.2 Rate Data'!AE$11:AE$5011)</f>
        <v>0</v>
      </c>
      <c r="I42" s="518">
        <f>SUMIF('Sch 10.2 Rate Data'!$C$11:$C$5011,$B42, 'Sch 10.2 Rate Data'!AF$11:AF$5011)</f>
        <v>0</v>
      </c>
      <c r="J42" s="518">
        <f>SUMIF('Sch 10.2 Rate Data'!$C$11:$C$5011,$B42, 'Sch 10.2 Rate Data'!AG$11:AG$5011)</f>
        <v>0</v>
      </c>
      <c r="K42" s="518">
        <f>SUMIF('Sch 10.2 Rate Data'!$C$11:$C$5011,$B42, 'Sch 10.2 Rate Data'!AH$11:AH$5011)</f>
        <v>0</v>
      </c>
      <c r="L42" s="518">
        <f>SUMIF('Sch 10.2 Rate Data'!$C$11:$C$5011,$B42, 'Sch 10.2 Rate Data'!AI$11:AI$5011)</f>
        <v>0</v>
      </c>
      <c r="M42" s="518">
        <f>SUMIF('Sch 10.2 Rate Data'!$C$11:$C$5011,$B42, 'Sch 10.2 Rate Data'!AJ$11:AJ$5011)</f>
        <v>0</v>
      </c>
      <c r="N42" s="517">
        <f>SUMIF('Sch 10.2 Rate Data'!$C$11:$C$5011,$B42, 'Sch 10.2 Rate Data'!AK$11:AK$5011)</f>
        <v>0</v>
      </c>
      <c r="O42" s="516">
        <f t="shared" si="16"/>
        <v>0</v>
      </c>
      <c r="P42" s="496">
        <f t="shared" si="17"/>
        <v>0</v>
      </c>
      <c r="R42" s="515">
        <f t="shared" si="20"/>
        <v>0</v>
      </c>
      <c r="S42" s="515">
        <f t="shared" si="18"/>
        <v>0</v>
      </c>
      <c r="T42" s="515">
        <f t="shared" si="19"/>
        <v>0</v>
      </c>
      <c r="V42" s="2"/>
      <c r="W42" s="485"/>
      <c r="X42" s="1120"/>
      <c r="Y42" s="1138" t="str">
        <f>+Y33</f>
        <v>Most Common meter</v>
      </c>
      <c r="Z42" s="1125">
        <f>+Z20</f>
        <v>0</v>
      </c>
      <c r="AA42" s="1126">
        <f>+AA9</f>
        <v>25.25</v>
      </c>
      <c r="AB42" s="1125">
        <f>+AB41</f>
        <v>1000</v>
      </c>
      <c r="AC42" s="1126">
        <f>+AC9</f>
        <v>1.25</v>
      </c>
      <c r="AD42" s="1125">
        <f>+AD41</f>
        <v>2000</v>
      </c>
      <c r="AE42" s="1126">
        <f>+AE9</f>
        <v>2</v>
      </c>
      <c r="AF42" s="1125">
        <f>+AF41</f>
        <v>2001</v>
      </c>
      <c r="AG42" s="1126">
        <f>+AG9</f>
        <v>2.5</v>
      </c>
      <c r="AH42" s="306"/>
    </row>
    <row r="43" spans="2:35" s="302" customFormat="1">
      <c r="B43" s="514" t="s">
        <v>220</v>
      </c>
      <c r="C43" s="513">
        <f t="shared" ref="C43:P43" si="22">SUM(C35:C42)</f>
        <v>18087.363333333331</v>
      </c>
      <c r="D43" s="513">
        <f t="shared" si="22"/>
        <v>0</v>
      </c>
      <c r="E43" s="513">
        <f t="shared" si="22"/>
        <v>19016.073333333334</v>
      </c>
      <c r="F43" s="513">
        <f t="shared" si="22"/>
        <v>0</v>
      </c>
      <c r="G43" s="513">
        <f t="shared" si="22"/>
        <v>22353.230000000003</v>
      </c>
      <c r="H43" s="513">
        <f t="shared" si="22"/>
        <v>0</v>
      </c>
      <c r="I43" s="513">
        <f t="shared" si="22"/>
        <v>24999.638333333321</v>
      </c>
      <c r="J43" s="513">
        <f t="shared" si="22"/>
        <v>0</v>
      </c>
      <c r="K43" s="513">
        <f t="shared" si="22"/>
        <v>19953.439999999999</v>
      </c>
      <c r="L43" s="513">
        <f t="shared" si="22"/>
        <v>0</v>
      </c>
      <c r="M43" s="513">
        <f t="shared" si="22"/>
        <v>18340.666666666668</v>
      </c>
      <c r="N43" s="512">
        <f t="shared" si="22"/>
        <v>0</v>
      </c>
      <c r="O43" s="511">
        <f t="shared" si="22"/>
        <v>122750.41166666665</v>
      </c>
      <c r="P43" s="491">
        <f t="shared" si="22"/>
        <v>1</v>
      </c>
      <c r="R43" s="510">
        <f>AVERAGEIF(R35:R42, "&gt;0")</f>
        <v>828.64826359338053</v>
      </c>
      <c r="S43" s="510">
        <f>AVERAGEIF(S35:S42, "&gt;0")</f>
        <v>1236.0961873522458</v>
      </c>
      <c r="T43" s="510">
        <f>AVERAGEIF(T35:T42, "&gt;0")</f>
        <v>1032.3722254728134</v>
      </c>
      <c r="V43" s="509"/>
      <c r="W43" s="485"/>
      <c r="X43" s="485"/>
      <c r="Y43" s="485"/>
      <c r="Z43" s="485"/>
      <c r="AA43" s="485"/>
      <c r="AB43" s="485"/>
      <c r="AC43" s="485"/>
      <c r="AD43" s="485"/>
      <c r="AE43" s="485"/>
      <c r="AF43" s="485"/>
      <c r="AG43" s="485"/>
      <c r="AH43" s="306"/>
    </row>
    <row r="44" spans="2:35" s="302" customFormat="1">
      <c r="B44" s="508" t="s">
        <v>221</v>
      </c>
      <c r="C44" s="487">
        <f t="shared" ref="C44:N44" si="23">C43/$O$43</f>
        <v>0.14735073461464426</v>
      </c>
      <c r="D44" s="487">
        <f t="shared" si="23"/>
        <v>0</v>
      </c>
      <c r="E44" s="487">
        <f t="shared" si="23"/>
        <v>0.15491657482153456</v>
      </c>
      <c r="F44" s="487">
        <f t="shared" si="23"/>
        <v>0</v>
      </c>
      <c r="G44" s="487">
        <f t="shared" si="23"/>
        <v>0.18210309600183694</v>
      </c>
      <c r="H44" s="487">
        <f t="shared" si="23"/>
        <v>0</v>
      </c>
      <c r="I44" s="487">
        <f t="shared" si="23"/>
        <v>0.20366235838964661</v>
      </c>
      <c r="J44" s="487">
        <f t="shared" si="23"/>
        <v>0</v>
      </c>
      <c r="K44" s="487">
        <f t="shared" si="23"/>
        <v>0.16255293753461547</v>
      </c>
      <c r="L44" s="487">
        <f t="shared" si="23"/>
        <v>0</v>
      </c>
      <c r="M44" s="487">
        <f t="shared" si="23"/>
        <v>0.14941429863772218</v>
      </c>
      <c r="N44" s="507">
        <f t="shared" si="23"/>
        <v>0</v>
      </c>
      <c r="O44" s="489">
        <f>SUM(C44:N44)</f>
        <v>1.0000000000000002</v>
      </c>
      <c r="P44" s="307"/>
      <c r="R44" s="488">
        <f>R43/(R43+S43)</f>
        <v>0.40133211798383589</v>
      </c>
      <c r="S44" s="488">
        <f>S43/(R43+S43)</f>
        <v>0.59866788201616417</v>
      </c>
      <c r="T44" s="2"/>
      <c r="V44" s="2"/>
      <c r="W44" s="485"/>
      <c r="X44" s="485"/>
      <c r="Y44" s="485"/>
      <c r="Z44" s="485"/>
      <c r="AA44" s="485"/>
      <c r="AB44" s="485"/>
      <c r="AC44" s="485"/>
      <c r="AD44" s="485"/>
      <c r="AE44" s="485"/>
      <c r="AF44" s="485"/>
      <c r="AG44" s="485"/>
      <c r="AH44" s="306"/>
    </row>
    <row r="45" spans="2:35" s="302" customFormat="1">
      <c r="V45" s="2"/>
      <c r="W45" s="485"/>
      <c r="X45" s="485"/>
      <c r="Y45" s="485"/>
      <c r="Z45" s="485"/>
      <c r="AA45" s="485"/>
      <c r="AB45" s="485"/>
      <c r="AC45" s="485"/>
      <c r="AD45" s="485"/>
      <c r="AE45" s="485"/>
      <c r="AF45" s="485"/>
      <c r="AG45" s="485"/>
      <c r="AH45" s="306"/>
    </row>
    <row r="46" spans="2:35" s="302" customFormat="1">
      <c r="V46" s="2"/>
      <c r="W46" s="485"/>
      <c r="X46" s="485"/>
      <c r="Y46" s="485"/>
      <c r="Z46" s="485"/>
      <c r="AA46" s="485"/>
      <c r="AB46" s="485"/>
      <c r="AC46" s="485"/>
      <c r="AD46" s="485"/>
      <c r="AE46" s="485"/>
      <c r="AF46" s="485"/>
      <c r="AG46" s="485"/>
      <c r="AH46" s="306"/>
      <c r="AI46" s="306"/>
    </row>
    <row r="47" spans="2:35" s="302" customFormat="1" ht="14" thickBot="1">
      <c r="B47" s="1176" t="s">
        <v>614</v>
      </c>
      <c r="C47" s="1176"/>
      <c r="D47" s="1176"/>
      <c r="E47" s="1176"/>
      <c r="F47" s="1176"/>
      <c r="G47" s="1176"/>
      <c r="H47" s="1176"/>
      <c r="I47" s="1176"/>
      <c r="J47" s="1176"/>
      <c r="K47" s="1176"/>
      <c r="L47" s="1176"/>
      <c r="M47" s="1176"/>
      <c r="N47" s="1176"/>
      <c r="O47" s="1176"/>
      <c r="P47" s="1176"/>
      <c r="Q47" s="1177" t="s">
        <v>613</v>
      </c>
      <c r="R47" s="1177"/>
      <c r="S47" s="1177"/>
      <c r="T47" s="1177"/>
      <c r="V47" s="2"/>
      <c r="X47" s="485"/>
      <c r="Y47" s="485"/>
      <c r="Z47" s="485"/>
      <c r="AA47" s="485"/>
      <c r="AB47" s="485"/>
      <c r="AC47" s="485"/>
      <c r="AD47" s="485"/>
      <c r="AE47" s="485"/>
      <c r="AF47" s="485"/>
      <c r="AG47" s="485"/>
      <c r="AH47" s="306"/>
      <c r="AI47" s="306"/>
    </row>
    <row r="48" spans="2:35">
      <c r="B48" s="401" t="s">
        <v>339</v>
      </c>
      <c r="C48" s="505" t="s">
        <v>71</v>
      </c>
      <c r="D48" s="505" t="s">
        <v>72</v>
      </c>
      <c r="E48" s="505" t="s">
        <v>73</v>
      </c>
      <c r="F48" s="505" t="s">
        <v>75</v>
      </c>
      <c r="G48" s="506" t="s">
        <v>76</v>
      </c>
      <c r="H48" s="506" t="s">
        <v>79</v>
      </c>
      <c r="I48" s="506" t="s">
        <v>81</v>
      </c>
      <c r="J48" s="506" t="s">
        <v>82</v>
      </c>
      <c r="K48" s="506" t="s">
        <v>83</v>
      </c>
      <c r="L48" s="506" t="s">
        <v>84</v>
      </c>
      <c r="M48" s="505" t="s">
        <v>85</v>
      </c>
      <c r="N48" s="505" t="s">
        <v>86</v>
      </c>
      <c r="O48" s="401" t="s">
        <v>220</v>
      </c>
      <c r="P48" s="401" t="s">
        <v>221</v>
      </c>
      <c r="Q48" s="485"/>
      <c r="R48" s="504" t="s">
        <v>335</v>
      </c>
      <c r="S48" s="503" t="s">
        <v>336</v>
      </c>
      <c r="T48" s="502" t="s">
        <v>269</v>
      </c>
      <c r="X48" s="485"/>
      <c r="Y48" s="485"/>
      <c r="Z48" s="485"/>
      <c r="AA48" s="485"/>
      <c r="AB48" s="485"/>
      <c r="AC48" s="302"/>
      <c r="AD48" s="302"/>
      <c r="AE48" s="302"/>
      <c r="AF48" s="302"/>
      <c r="AG48" s="302"/>
    </row>
    <row r="49" spans="2:28">
      <c r="B49" s="501">
        <v>0.625</v>
      </c>
      <c r="C49" s="495">
        <f>SUMIF('Sch 10.2 Rate Data'!$C$11:$C$5011, $B49, 'Sch 10.2 Rate Data'!N$11:N$5011)</f>
        <v>204737.33333333323</v>
      </c>
      <c r="D49" s="495">
        <f>SUMIF('Sch 10.2 Rate Data'!$C$11:$C$5011, $B49, 'Sch 10.2 Rate Data'!O$11:O$5011)</f>
        <v>0</v>
      </c>
      <c r="E49" s="495">
        <f>SUMIF('Sch 10.2 Rate Data'!$C$11:$C$5011, $B49, 'Sch 10.2 Rate Data'!P$11:P$5011)</f>
        <v>246886.66666666666</v>
      </c>
      <c r="F49" s="495">
        <f>SUMIF('Sch 10.2 Rate Data'!$C$11:$C$5011, $B49, 'Sch 10.2 Rate Data'!Q$11:Q$5011)</f>
        <v>0</v>
      </c>
      <c r="G49" s="495">
        <f>SUMIF('Sch 10.2 Rate Data'!$C$11:$C$5011, $B49, 'Sch 10.2 Rate Data'!R$11:R$5011)</f>
        <v>345933.33333333314</v>
      </c>
      <c r="H49" s="495">
        <f>SUMIF('Sch 10.2 Rate Data'!$C$11:$C$5011, $B49, 'Sch 10.2 Rate Data'!S$11:S$5011)</f>
        <v>0</v>
      </c>
      <c r="I49" s="495">
        <f>SUMIF('Sch 10.2 Rate Data'!$C$11:$C$5011, $B49, 'Sch 10.2 Rate Data'!T$11:T$5011)</f>
        <v>437833.00000000017</v>
      </c>
      <c r="J49" s="495">
        <f>SUMIF('Sch 10.2 Rate Data'!$C$11:$C$5011, $B49, 'Sch 10.2 Rate Data'!U$11:U$5011)</f>
        <v>0</v>
      </c>
      <c r="K49" s="495">
        <f>SUMIF('Sch 10.2 Rate Data'!$C$11:$C$5011, $B49, 'Sch 10.2 Rate Data'!V$11:V$5011)</f>
        <v>275000.00000000012</v>
      </c>
      <c r="L49" s="495">
        <f>SUMIF('Sch 10.2 Rate Data'!$C$11:$C$5011, $B49, 'Sch 10.2 Rate Data'!W$11:W$5011)</f>
        <v>0</v>
      </c>
      <c r="M49" s="495">
        <f>SUMIF('Sch 10.2 Rate Data'!$C$11:$C$5011, $B49, 'Sch 10.2 Rate Data'!X$11:X$5011)</f>
        <v>219566.66666666669</v>
      </c>
      <c r="N49" s="495">
        <f>SUMIF('Sch 10.2 Rate Data'!$C$11:$C$5011, $B49, 'Sch 10.2 Rate Data'!Y$11:Y$5011)</f>
        <v>0</v>
      </c>
      <c r="O49" s="500">
        <f t="shared" ref="O49:O56" si="24">SUM(C49:N49)</f>
        <v>1729957.0000000002</v>
      </c>
      <c r="P49" s="321">
        <f t="shared" ref="P49:P56" si="25">+O49/$O$57</f>
        <v>0.78566901076363027</v>
      </c>
      <c r="Q49" s="485"/>
      <c r="R49" s="495">
        <f>IF($M9=0,0,SUM(C49:F49,M49:N49)/SUMIFS('Sch 10.2 Rate Data'!$J$10:$J$5011,'Sch 10.2 Rate Data'!$C$10:$C$5011,B49,'Sch 10.2 Rate Data'!$J$10:$J$5011,"&gt;0"))</f>
        <v>957.47598668568685</v>
      </c>
      <c r="S49" s="495">
        <f>IF($M9=0,0,SUM(G49:L49)/SUMIFS('Sch 10.2 Rate Data'!$K$10:$K$5011,'Sch 10.2 Rate Data'!$C$10:$C$5011,B49,'Sch 10.2 Rate Data'!$K$10:$K$5011,"&gt;0"))</f>
        <v>1508.2141500474836</v>
      </c>
      <c r="T49" s="495">
        <f>IF($M9=0,0,SUM(C49:N49)/(SUMIFS('Sch 10.2 Rate Data'!$J$10:$J$5011,'Sch 10.2 Rate Data'!$C$10:$C$5011,B49,'Sch 10.2 Rate Data'!$J$10:$J$5011,"&gt;0")+SUMIFS('Sch 10.2 Rate Data'!$K$10:$K$5011,'Sch 10.2 Rate Data'!$C$10:$C$5011,B49,'Sch 10.2 Rate Data'!$K$10:$K$5011,"&gt;0")))</f>
        <v>1233.041339985745</v>
      </c>
      <c r="X49" s="485"/>
      <c r="Y49" s="485"/>
      <c r="Z49" s="485"/>
      <c r="AA49" s="485"/>
      <c r="AB49" s="485"/>
    </row>
    <row r="50" spans="2:28">
      <c r="B50" s="403">
        <v>0.75</v>
      </c>
      <c r="C50" s="495">
        <f>SUMIF('Sch 10.2 Rate Data'!$C$11:$C$5011, $B50, 'Sch 10.2 Rate Data'!N$11:N$5011)</f>
        <v>0</v>
      </c>
      <c r="D50" s="495">
        <f>SUMIF('Sch 10.2 Rate Data'!$C$11:$C$5011, $B50, 'Sch 10.2 Rate Data'!O$11:O$5011)</f>
        <v>0</v>
      </c>
      <c r="E50" s="495">
        <f>SUMIF('Sch 10.2 Rate Data'!$C$11:$C$5011, $B50, 'Sch 10.2 Rate Data'!P$11:P$5011)</f>
        <v>0</v>
      </c>
      <c r="F50" s="495">
        <f>SUMIF('Sch 10.2 Rate Data'!$C$11:$C$5011, $B50, 'Sch 10.2 Rate Data'!Q$11:Q$5011)</f>
        <v>0</v>
      </c>
      <c r="G50" s="495">
        <f>SUMIF('Sch 10.2 Rate Data'!$C$11:$C$5011, $B50, 'Sch 10.2 Rate Data'!R$11:R$5011)</f>
        <v>0</v>
      </c>
      <c r="H50" s="495">
        <f>SUMIF('Sch 10.2 Rate Data'!$C$11:$C$5011, $B50, 'Sch 10.2 Rate Data'!S$11:S$5011)</f>
        <v>0</v>
      </c>
      <c r="I50" s="495">
        <f>SUMIF('Sch 10.2 Rate Data'!$C$11:$C$5011, $B50, 'Sch 10.2 Rate Data'!T$11:T$5011)</f>
        <v>0</v>
      </c>
      <c r="J50" s="495">
        <f>SUMIF('Sch 10.2 Rate Data'!$C$11:$C$5011, $B50, 'Sch 10.2 Rate Data'!U$11:U$5011)</f>
        <v>0</v>
      </c>
      <c r="K50" s="495">
        <f>SUMIF('Sch 10.2 Rate Data'!$C$11:$C$5011, $B50, 'Sch 10.2 Rate Data'!V$11:V$5011)</f>
        <v>0</v>
      </c>
      <c r="L50" s="495">
        <f>SUMIF('Sch 10.2 Rate Data'!$C$11:$C$5011, $B50, 'Sch 10.2 Rate Data'!W$11:W$5011)</f>
        <v>0</v>
      </c>
      <c r="M50" s="495">
        <f>SUMIF('Sch 10.2 Rate Data'!$C$11:$C$5011, $B50, 'Sch 10.2 Rate Data'!X$11:X$5011)</f>
        <v>0</v>
      </c>
      <c r="N50" s="495">
        <f>SUMIF('Sch 10.2 Rate Data'!$C$11:$C$5011, $B50, 'Sch 10.2 Rate Data'!Y$11:Y$5011)</f>
        <v>0</v>
      </c>
      <c r="O50" s="499">
        <f t="shared" si="24"/>
        <v>0</v>
      </c>
      <c r="P50" s="321">
        <f t="shared" si="25"/>
        <v>0</v>
      </c>
      <c r="Q50" s="485"/>
      <c r="R50" s="495">
        <f>IF($M10=0,0,SUM(C50:F50,M50:N50)/SUMIFS('Sch 10.2 Rate Data'!$J$10:$J$5011,'Sch 10.2 Rate Data'!$C$10:$C$5011,B50,'Sch 10.2 Rate Data'!$J$10:$J$5011,"&gt;0"))</f>
        <v>0</v>
      </c>
      <c r="S50" s="495">
        <f>IF($M10=0,0,SUM(G50:L50)/SUMIFS('Sch 10.2 Rate Data'!$K$10:$K$5011,'Sch 10.2 Rate Data'!$C$10:$C$5011,B50,'Sch 10.2 Rate Data'!$K$10:$K$5011,"&gt;0"))</f>
        <v>0</v>
      </c>
      <c r="T50" s="495">
        <f>IF($M10=0,0,SUM(C50:N50)/(SUMIFS('Sch 10.2 Rate Data'!$J$10:$J$5011,'Sch 10.2 Rate Data'!$C$10:$C$5011,B50,'Sch 10.2 Rate Data'!$J$10:$J$5011,"&gt;0")+SUMIFS('Sch 10.2 Rate Data'!$K$10:$K$5011,'Sch 10.2 Rate Data'!$C$10:$C$5011,B50,'Sch 10.2 Rate Data'!$K$10:$K$5011,"&gt;0")))</f>
        <v>0</v>
      </c>
      <c r="X50" s="485"/>
      <c r="Y50" s="485"/>
      <c r="Z50" s="485"/>
      <c r="AA50" s="485"/>
      <c r="AB50" s="485"/>
    </row>
    <row r="51" spans="2:28">
      <c r="B51" s="403">
        <v>1</v>
      </c>
      <c r="C51" s="495">
        <f>SUMIF('Sch 10.2 Rate Data'!$C$11:$C$5011, $B51, 'Sch 10.2 Rate Data'!N$11:N$5011)</f>
        <v>0</v>
      </c>
      <c r="D51" s="495">
        <f>SUMIF('Sch 10.2 Rate Data'!$C$11:$C$5011, $B51, 'Sch 10.2 Rate Data'!O$11:O$5011)</f>
        <v>0</v>
      </c>
      <c r="E51" s="495">
        <f>SUMIF('Sch 10.2 Rate Data'!$C$11:$C$5011, $B51, 'Sch 10.2 Rate Data'!P$11:P$5011)</f>
        <v>0</v>
      </c>
      <c r="F51" s="495">
        <f>SUMIF('Sch 10.2 Rate Data'!$C$11:$C$5011, $B51, 'Sch 10.2 Rate Data'!Q$11:Q$5011)</f>
        <v>0</v>
      </c>
      <c r="G51" s="495">
        <f>SUMIF('Sch 10.2 Rate Data'!$C$11:$C$5011, $B51, 'Sch 10.2 Rate Data'!R$11:R$5011)</f>
        <v>0</v>
      </c>
      <c r="H51" s="495">
        <f>SUMIF('Sch 10.2 Rate Data'!$C$11:$C$5011, $B51, 'Sch 10.2 Rate Data'!S$11:S$5011)</f>
        <v>0</v>
      </c>
      <c r="I51" s="495">
        <f>SUMIF('Sch 10.2 Rate Data'!$C$11:$C$5011, $B51, 'Sch 10.2 Rate Data'!T$11:T$5011)</f>
        <v>0</v>
      </c>
      <c r="J51" s="495">
        <f>SUMIF('Sch 10.2 Rate Data'!$C$11:$C$5011, $B51, 'Sch 10.2 Rate Data'!U$11:U$5011)</f>
        <v>0</v>
      </c>
      <c r="K51" s="495">
        <f>SUMIF('Sch 10.2 Rate Data'!$C$11:$C$5011, $B51, 'Sch 10.2 Rate Data'!V$11:V$5011)</f>
        <v>0</v>
      </c>
      <c r="L51" s="495">
        <f>SUMIF('Sch 10.2 Rate Data'!$C$11:$C$5011, $B51, 'Sch 10.2 Rate Data'!W$11:W$5011)</f>
        <v>0</v>
      </c>
      <c r="M51" s="495">
        <f>SUMIF('Sch 10.2 Rate Data'!$C$11:$C$5011, $B51, 'Sch 10.2 Rate Data'!X$11:X$5011)</f>
        <v>0</v>
      </c>
      <c r="N51" s="495">
        <f>SUMIF('Sch 10.2 Rate Data'!$C$11:$C$5011, $B51, 'Sch 10.2 Rate Data'!Y$11:Y$5011)</f>
        <v>0</v>
      </c>
      <c r="O51" s="499">
        <f t="shared" si="24"/>
        <v>0</v>
      </c>
      <c r="P51" s="321">
        <f t="shared" si="25"/>
        <v>0</v>
      </c>
      <c r="Q51" s="485"/>
      <c r="R51" s="495">
        <f>IF($M11=0,0,SUM(C51:F51,M51:N51)/SUMIFS('Sch 10.2 Rate Data'!$J$10:$J$5011,'Sch 10.2 Rate Data'!$C$10:$C$5011,B51,'Sch 10.2 Rate Data'!$J$10:$J$5011,"&gt;0"))</f>
        <v>0</v>
      </c>
      <c r="S51" s="495">
        <f>IF($M11=0,0,SUM(G51:L51)/SUMIFS('Sch 10.2 Rate Data'!$K$10:$K$5011,'Sch 10.2 Rate Data'!$C$10:$C$5011,B51,'Sch 10.2 Rate Data'!$K$10:$K$5011,"&gt;0"))</f>
        <v>0</v>
      </c>
      <c r="T51" s="495">
        <f>IF($M11=0,0,SUM(C51:N51)/(SUMIFS('Sch 10.2 Rate Data'!$J$10:$J$5011,'Sch 10.2 Rate Data'!$C$10:$C$5011,B51,'Sch 10.2 Rate Data'!$J$10:$J$5011,"&gt;0")+SUMIFS('Sch 10.2 Rate Data'!$K$10:$K$5011,'Sch 10.2 Rate Data'!$C$10:$C$5011,B51,'Sch 10.2 Rate Data'!$K$10:$K$5011,"&gt;0")))</f>
        <v>0</v>
      </c>
      <c r="X51" s="485"/>
      <c r="Y51" s="485"/>
      <c r="Z51" s="485"/>
      <c r="AA51" s="485"/>
      <c r="AB51" s="485"/>
    </row>
    <row r="52" spans="2:28">
      <c r="B52" s="403">
        <v>1.5</v>
      </c>
      <c r="C52" s="495">
        <f>SUMIF('Sch 10.2 Rate Data'!$C$11:$C$5011, $B52, 'Sch 10.2 Rate Data'!N$11:N$5011)</f>
        <v>0</v>
      </c>
      <c r="D52" s="495">
        <f>SUMIF('Sch 10.2 Rate Data'!$C$11:$C$5011, $B52, 'Sch 10.2 Rate Data'!O$11:O$5011)</f>
        <v>0</v>
      </c>
      <c r="E52" s="495">
        <f>SUMIF('Sch 10.2 Rate Data'!$C$11:$C$5011, $B52, 'Sch 10.2 Rate Data'!P$11:P$5011)</f>
        <v>0</v>
      </c>
      <c r="F52" s="495">
        <f>SUMIF('Sch 10.2 Rate Data'!$C$11:$C$5011, $B52, 'Sch 10.2 Rate Data'!Q$11:Q$5011)</f>
        <v>0</v>
      </c>
      <c r="G52" s="495">
        <f>SUMIF('Sch 10.2 Rate Data'!$C$11:$C$5011, $B52, 'Sch 10.2 Rate Data'!R$11:R$5011)</f>
        <v>0</v>
      </c>
      <c r="H52" s="495">
        <f>SUMIF('Sch 10.2 Rate Data'!$C$11:$C$5011, $B52, 'Sch 10.2 Rate Data'!S$11:S$5011)</f>
        <v>0</v>
      </c>
      <c r="I52" s="495">
        <f>SUMIF('Sch 10.2 Rate Data'!$C$11:$C$5011, $B52, 'Sch 10.2 Rate Data'!T$11:T$5011)</f>
        <v>0</v>
      </c>
      <c r="J52" s="495">
        <f>SUMIF('Sch 10.2 Rate Data'!$C$11:$C$5011, $B52, 'Sch 10.2 Rate Data'!U$11:U$5011)</f>
        <v>0</v>
      </c>
      <c r="K52" s="495">
        <f>SUMIF('Sch 10.2 Rate Data'!$C$11:$C$5011, $B52, 'Sch 10.2 Rate Data'!V$11:V$5011)</f>
        <v>0</v>
      </c>
      <c r="L52" s="495">
        <f>SUMIF('Sch 10.2 Rate Data'!$C$11:$C$5011, $B52, 'Sch 10.2 Rate Data'!W$11:W$5011)</f>
        <v>0</v>
      </c>
      <c r="M52" s="495">
        <f>SUMIF('Sch 10.2 Rate Data'!$C$11:$C$5011, $B52, 'Sch 10.2 Rate Data'!X$11:X$5011)</f>
        <v>0</v>
      </c>
      <c r="N52" s="495">
        <f>SUMIF('Sch 10.2 Rate Data'!$C$11:$C$5011, $B52, 'Sch 10.2 Rate Data'!Y$11:Y$5011)</f>
        <v>0</v>
      </c>
      <c r="O52" s="499">
        <f t="shared" si="24"/>
        <v>0</v>
      </c>
      <c r="P52" s="321">
        <f t="shared" si="25"/>
        <v>0</v>
      </c>
      <c r="Q52" s="485"/>
      <c r="R52" s="495">
        <f>IF($M12=0,0,SUM(C52:F52,M52:N52)/SUMIFS('Sch 10.2 Rate Data'!$J$10:$J$5011,'Sch 10.2 Rate Data'!$C$10:$C$5011,B52,'Sch 10.2 Rate Data'!$J$10:$J$5011,"&gt;0"))</f>
        <v>0</v>
      </c>
      <c r="S52" s="495">
        <f>IF($M12=0,0,SUM(G52:L52)/SUMIFS('Sch 10.2 Rate Data'!$K$10:$K$5011,'Sch 10.2 Rate Data'!$C$10:$C$5011,B52,'Sch 10.2 Rate Data'!$K$10:$K$5011,"&gt;0"))</f>
        <v>0</v>
      </c>
      <c r="T52" s="495">
        <f>IF($M12=0,0,SUM(C52:N52)/(SUMIFS('Sch 10.2 Rate Data'!$J$10:$J$5011,'Sch 10.2 Rate Data'!$C$10:$C$5011,B52,'Sch 10.2 Rate Data'!$J$10:$J$5011,"&gt;0")+SUMIFS('Sch 10.2 Rate Data'!$K$10:$K$5011,'Sch 10.2 Rate Data'!$C$10:$C$5011,B52,'Sch 10.2 Rate Data'!$K$10:$K$5011,"&gt;0")))</f>
        <v>0</v>
      </c>
      <c r="X52" s="485"/>
      <c r="Y52" s="485"/>
      <c r="Z52" s="485"/>
      <c r="AA52" s="485"/>
      <c r="AB52" s="485"/>
    </row>
    <row r="53" spans="2:28">
      <c r="B53" s="403">
        <v>2</v>
      </c>
      <c r="C53" s="495">
        <f>SUMIF('Sch 10.2 Rate Data'!$C$11:$C$5011, $B53, 'Sch 10.2 Rate Data'!N$11:N$5011)</f>
        <v>0</v>
      </c>
      <c r="D53" s="495">
        <f>SUMIF('Sch 10.2 Rate Data'!$C$11:$C$5011, $B53, 'Sch 10.2 Rate Data'!O$11:O$5011)</f>
        <v>0</v>
      </c>
      <c r="E53" s="495">
        <f>SUMIF('Sch 10.2 Rate Data'!$C$11:$C$5011, $B53, 'Sch 10.2 Rate Data'!P$11:P$5011)</f>
        <v>0</v>
      </c>
      <c r="F53" s="495">
        <f>SUMIF('Sch 10.2 Rate Data'!$C$11:$C$5011, $B53, 'Sch 10.2 Rate Data'!Q$11:Q$5011)</f>
        <v>0</v>
      </c>
      <c r="G53" s="495">
        <f>SUMIF('Sch 10.2 Rate Data'!$C$11:$C$5011, $B53, 'Sch 10.2 Rate Data'!R$11:R$5011)</f>
        <v>0</v>
      </c>
      <c r="H53" s="495">
        <f>SUMIF('Sch 10.2 Rate Data'!$C$11:$C$5011, $B53, 'Sch 10.2 Rate Data'!S$11:S$5011)</f>
        <v>0</v>
      </c>
      <c r="I53" s="495">
        <f>SUMIF('Sch 10.2 Rate Data'!$C$11:$C$5011, $B53, 'Sch 10.2 Rate Data'!T$11:T$5011)</f>
        <v>0</v>
      </c>
      <c r="J53" s="495">
        <f>SUMIF('Sch 10.2 Rate Data'!$C$11:$C$5011, $B53, 'Sch 10.2 Rate Data'!U$11:U$5011)</f>
        <v>0</v>
      </c>
      <c r="K53" s="495">
        <f>SUMIF('Sch 10.2 Rate Data'!$C$11:$C$5011, $B53, 'Sch 10.2 Rate Data'!V$11:V$5011)</f>
        <v>0</v>
      </c>
      <c r="L53" s="495">
        <f>SUMIF('Sch 10.2 Rate Data'!$C$11:$C$5011, $B53, 'Sch 10.2 Rate Data'!W$11:W$5011)</f>
        <v>0</v>
      </c>
      <c r="M53" s="495">
        <f>SUMIF('Sch 10.2 Rate Data'!$C$11:$C$5011, $B53, 'Sch 10.2 Rate Data'!X$11:X$5011)</f>
        <v>0</v>
      </c>
      <c r="N53" s="495">
        <f>SUMIF('Sch 10.2 Rate Data'!$C$11:$C$5011, $B53, 'Sch 10.2 Rate Data'!Y$11:Y$5011)</f>
        <v>0</v>
      </c>
      <c r="O53" s="499">
        <f t="shared" si="24"/>
        <v>0</v>
      </c>
      <c r="P53" s="321">
        <f t="shared" si="25"/>
        <v>0</v>
      </c>
      <c r="Q53" s="485"/>
      <c r="R53" s="495">
        <f>IF($M13=0,0,SUM(C53:F53,M53:N53)/SUMIFS('Sch 10.2 Rate Data'!$J$10:$J$5011,'Sch 10.2 Rate Data'!$C$10:$C$5011,B53,'Sch 10.2 Rate Data'!$J$10:$J$5011,"&gt;0"))</f>
        <v>0</v>
      </c>
      <c r="S53" s="495">
        <f>IF($M13=0,0,SUM(G53:L53)/SUMIFS('Sch 10.2 Rate Data'!$K$10:$K$5011,'Sch 10.2 Rate Data'!$C$10:$C$5011,B53,'Sch 10.2 Rate Data'!$K$10:$K$5011,"&gt;0"))</f>
        <v>0</v>
      </c>
      <c r="T53" s="495">
        <f>IF($M13=0,0,SUM(C53:N53)/(SUMIFS('Sch 10.2 Rate Data'!$J$10:$J$5011,'Sch 10.2 Rate Data'!$C$10:$C$5011,B53,'Sch 10.2 Rate Data'!$J$10:$J$5011,"&gt;0")+SUMIFS('Sch 10.2 Rate Data'!$K$10:$K$5011,'Sch 10.2 Rate Data'!$C$10:$C$5011,B53,'Sch 10.2 Rate Data'!$K$10:$K$5011,"&gt;0")))</f>
        <v>0</v>
      </c>
      <c r="X53" s="485"/>
      <c r="Y53" s="485"/>
      <c r="Z53" s="485"/>
      <c r="AA53" s="485"/>
      <c r="AB53" s="485"/>
    </row>
    <row r="54" spans="2:28">
      <c r="B54" s="403">
        <v>3</v>
      </c>
      <c r="C54" s="495">
        <f>SUMIF('Sch 10.2 Rate Data'!$C$11:$C$5011, $B54, 'Sch 10.2 Rate Data'!N$11:N$5011)</f>
        <v>46366.666666666664</v>
      </c>
      <c r="D54" s="495">
        <f>SUMIF('Sch 10.2 Rate Data'!$C$11:$C$5011, $B54, 'Sch 10.2 Rate Data'!O$11:O$5011)</f>
        <v>0</v>
      </c>
      <c r="E54" s="495">
        <f>SUMIF('Sch 10.2 Rate Data'!$C$11:$C$5011, $B54, 'Sch 10.2 Rate Data'!P$11:P$5011)</f>
        <v>52800</v>
      </c>
      <c r="F54" s="495">
        <f>SUMIF('Sch 10.2 Rate Data'!$C$11:$C$5011, $B54, 'Sch 10.2 Rate Data'!Q$11:Q$5011)</f>
        <v>0</v>
      </c>
      <c r="G54" s="495">
        <f>SUMIF('Sch 10.2 Rate Data'!$C$11:$C$5011, $B54, 'Sch 10.2 Rate Data'!R$11:R$5011)</f>
        <v>112033.33333333333</v>
      </c>
      <c r="H54" s="495">
        <f>SUMIF('Sch 10.2 Rate Data'!$C$11:$C$5011, $B54, 'Sch 10.2 Rate Data'!S$11:S$5011)</f>
        <v>0</v>
      </c>
      <c r="I54" s="495">
        <f>SUMIF('Sch 10.2 Rate Data'!$C$11:$C$5011, $B54, 'Sch 10.2 Rate Data'!T$11:T$5011)</f>
        <v>137633.33333333334</v>
      </c>
      <c r="J54" s="495">
        <f>SUMIF('Sch 10.2 Rate Data'!$C$11:$C$5011, $B54, 'Sch 10.2 Rate Data'!U$11:U$5011)</f>
        <v>0</v>
      </c>
      <c r="K54" s="495">
        <f>SUMIF('Sch 10.2 Rate Data'!$C$11:$C$5011, $B54, 'Sch 10.2 Rate Data'!V$11:V$5011)</f>
        <v>72300</v>
      </c>
      <c r="L54" s="495">
        <f>SUMIF('Sch 10.2 Rate Data'!$C$11:$C$5011, $B54, 'Sch 10.2 Rate Data'!W$11:W$5011)</f>
        <v>0</v>
      </c>
      <c r="M54" s="495">
        <f>SUMIF('Sch 10.2 Rate Data'!$C$11:$C$5011, $B54, 'Sch 10.2 Rate Data'!X$11:X$5011)</f>
        <v>50800</v>
      </c>
      <c r="N54" s="495">
        <f>SUMIF('Sch 10.2 Rate Data'!$C$11:$C$5011, $B54, 'Sch 10.2 Rate Data'!Y$11:Y$5011)</f>
        <v>0</v>
      </c>
      <c r="O54" s="499">
        <f t="shared" si="24"/>
        <v>471933.33333333337</v>
      </c>
      <c r="P54" s="321">
        <f t="shared" si="25"/>
        <v>0.21433098923636978</v>
      </c>
      <c r="Q54" s="485"/>
      <c r="R54" s="495">
        <f>IF($M14=0,0,SUM(C54:F54,M54:N54)/SUMIFS('Sch 10.2 Rate Data'!$J$10:$J$5011,'Sch 10.2 Rate Data'!$C$10:$C$5011,B54,'Sch 10.2 Rate Data'!$J$10:$J$5011,"&gt;0"))</f>
        <v>49988.888888888883</v>
      </c>
      <c r="S54" s="495">
        <f>IF($M14=0,0,SUM(G54:L54)/SUMIFS('Sch 10.2 Rate Data'!$K$10:$K$5011,'Sch 10.2 Rate Data'!$C$10:$C$5011,B54,'Sch 10.2 Rate Data'!$K$10:$K$5011,"&gt;0"))</f>
        <v>107322.22222222223</v>
      </c>
      <c r="T54" s="495">
        <f>IF($M14=0,0,SUM(C54:N54)/(SUMIFS('Sch 10.2 Rate Data'!$J$10:$J$5011,'Sch 10.2 Rate Data'!$C$10:$C$5011,B54,'Sch 10.2 Rate Data'!$J$10:$J$5011,"&gt;0")+SUMIFS('Sch 10.2 Rate Data'!$K$10:$K$5011,'Sch 10.2 Rate Data'!$C$10:$C$5011,B54,'Sch 10.2 Rate Data'!$K$10:$K$5011,"&gt;0")))</f>
        <v>78655.555555555562</v>
      </c>
      <c r="X54" s="485"/>
      <c r="Y54" s="485"/>
      <c r="Z54" s="485"/>
      <c r="AA54" s="485"/>
      <c r="AB54" s="485"/>
    </row>
    <row r="55" spans="2:28">
      <c r="B55" s="403">
        <v>4</v>
      </c>
      <c r="C55" s="495">
        <f>SUMIF('Sch 10.2 Rate Data'!$C$11:$C$5011, $B55, 'Sch 10.2 Rate Data'!N$11:N$5011)</f>
        <v>0</v>
      </c>
      <c r="D55" s="495">
        <f>SUMIF('Sch 10.2 Rate Data'!$C$11:$C$5011, $B55, 'Sch 10.2 Rate Data'!O$11:O$5011)</f>
        <v>0</v>
      </c>
      <c r="E55" s="495">
        <f>SUMIF('Sch 10.2 Rate Data'!$C$11:$C$5011, $B55, 'Sch 10.2 Rate Data'!P$11:P$5011)</f>
        <v>0</v>
      </c>
      <c r="F55" s="495">
        <f>SUMIF('Sch 10.2 Rate Data'!$C$11:$C$5011, $B55, 'Sch 10.2 Rate Data'!Q$11:Q$5011)</f>
        <v>0</v>
      </c>
      <c r="G55" s="495">
        <f>SUMIF('Sch 10.2 Rate Data'!$C$11:$C$5011, $B55, 'Sch 10.2 Rate Data'!R$11:R$5011)</f>
        <v>0</v>
      </c>
      <c r="H55" s="495">
        <f>SUMIF('Sch 10.2 Rate Data'!$C$11:$C$5011, $B55, 'Sch 10.2 Rate Data'!S$11:S$5011)</f>
        <v>0</v>
      </c>
      <c r="I55" s="495">
        <f>SUMIF('Sch 10.2 Rate Data'!$C$11:$C$5011, $B55, 'Sch 10.2 Rate Data'!T$11:T$5011)</f>
        <v>0</v>
      </c>
      <c r="J55" s="495">
        <f>SUMIF('Sch 10.2 Rate Data'!$C$11:$C$5011, $B55, 'Sch 10.2 Rate Data'!U$11:U$5011)</f>
        <v>0</v>
      </c>
      <c r="K55" s="495">
        <f>SUMIF('Sch 10.2 Rate Data'!$C$11:$C$5011, $B55, 'Sch 10.2 Rate Data'!V$11:V$5011)</f>
        <v>0</v>
      </c>
      <c r="L55" s="495">
        <f>SUMIF('Sch 10.2 Rate Data'!$C$11:$C$5011, $B55, 'Sch 10.2 Rate Data'!W$11:W$5011)</f>
        <v>0</v>
      </c>
      <c r="M55" s="495">
        <f>SUMIF('Sch 10.2 Rate Data'!$C$11:$C$5011, $B55, 'Sch 10.2 Rate Data'!X$11:X$5011)</f>
        <v>0</v>
      </c>
      <c r="N55" s="495">
        <f>SUMIF('Sch 10.2 Rate Data'!$C$11:$C$5011, $B55, 'Sch 10.2 Rate Data'!Y$11:Y$5011)</f>
        <v>0</v>
      </c>
      <c r="O55" s="499">
        <f t="shared" si="24"/>
        <v>0</v>
      </c>
      <c r="P55" s="321">
        <f t="shared" si="25"/>
        <v>0</v>
      </c>
      <c r="Q55" s="485"/>
      <c r="R55" s="495">
        <f>IF($M15=0,0,SUM(C55:F55,M55:N55)/SUMIFS('Sch 10.2 Rate Data'!$J$10:$J$5011,'Sch 10.2 Rate Data'!$C$10:$C$5011,B55,'Sch 10.2 Rate Data'!$J$10:$J$5011,"&gt;0"))</f>
        <v>0</v>
      </c>
      <c r="S55" s="495">
        <f>IF($M15=0,0,SUM(G55:L55)/SUMIFS('Sch 10.2 Rate Data'!$K$10:$K$5011,'Sch 10.2 Rate Data'!$C$10:$C$5011,B55,'Sch 10.2 Rate Data'!$K$10:$K$5011,"&gt;0"))</f>
        <v>0</v>
      </c>
      <c r="T55" s="495">
        <f>IF($M15=0,0,SUM(C55:N55)/(SUMIFS('Sch 10.2 Rate Data'!$J$10:$J$5011,'Sch 10.2 Rate Data'!$C$10:$C$5011,B55,'Sch 10.2 Rate Data'!$J$10:$J$5011,"&gt;0")+SUMIFS('Sch 10.2 Rate Data'!$K$10:$K$5011,'Sch 10.2 Rate Data'!$C$10:$C$5011,B55,'Sch 10.2 Rate Data'!$K$10:$K$5011,"&gt;0")))</f>
        <v>0</v>
      </c>
      <c r="X55" s="485"/>
      <c r="Y55" s="485"/>
      <c r="Z55" s="485"/>
      <c r="AA55" s="485"/>
      <c r="AB55" s="485"/>
    </row>
    <row r="56" spans="2:28">
      <c r="B56" s="498">
        <v>6</v>
      </c>
      <c r="C56" s="495">
        <f>SUMIF('Sch 10.2 Rate Data'!$C$11:$C$5011, $B56, 'Sch 10.2 Rate Data'!N$11:N$5011)</f>
        <v>0</v>
      </c>
      <c r="D56" s="495">
        <f>SUMIF('Sch 10.2 Rate Data'!$C$11:$C$5011, $B56, 'Sch 10.2 Rate Data'!O$11:O$5011)</f>
        <v>0</v>
      </c>
      <c r="E56" s="495">
        <f>SUMIF('Sch 10.2 Rate Data'!$C$11:$C$5011, $B56, 'Sch 10.2 Rate Data'!P$11:P$5011)</f>
        <v>0</v>
      </c>
      <c r="F56" s="495">
        <f>SUMIF('Sch 10.2 Rate Data'!$C$11:$C$5011, $B56, 'Sch 10.2 Rate Data'!Q$11:Q$5011)</f>
        <v>0</v>
      </c>
      <c r="G56" s="495">
        <f>SUMIF('Sch 10.2 Rate Data'!$C$11:$C$5011, $B56, 'Sch 10.2 Rate Data'!R$11:R$5011)</f>
        <v>0</v>
      </c>
      <c r="H56" s="495">
        <f>SUMIF('Sch 10.2 Rate Data'!$C$11:$C$5011, $B56, 'Sch 10.2 Rate Data'!S$11:S$5011)</f>
        <v>0</v>
      </c>
      <c r="I56" s="495">
        <f>SUMIF('Sch 10.2 Rate Data'!$C$11:$C$5011, $B56, 'Sch 10.2 Rate Data'!T$11:T$5011)</f>
        <v>0</v>
      </c>
      <c r="J56" s="495">
        <f>SUMIF('Sch 10.2 Rate Data'!$C$11:$C$5011, $B56, 'Sch 10.2 Rate Data'!U$11:U$5011)</f>
        <v>0</v>
      </c>
      <c r="K56" s="495">
        <f>SUMIF('Sch 10.2 Rate Data'!$C$11:$C$5011, $B56, 'Sch 10.2 Rate Data'!V$11:V$5011)</f>
        <v>0</v>
      </c>
      <c r="L56" s="495">
        <f>SUMIF('Sch 10.2 Rate Data'!$C$11:$C$5011, $B56, 'Sch 10.2 Rate Data'!W$11:W$5011)</f>
        <v>0</v>
      </c>
      <c r="M56" s="495">
        <f>SUMIF('Sch 10.2 Rate Data'!$C$11:$C$5011, $B56, 'Sch 10.2 Rate Data'!X$11:X$5011)</f>
        <v>0</v>
      </c>
      <c r="N56" s="495">
        <f>SUMIF('Sch 10.2 Rate Data'!$C$11:$C$5011, $B56, 'Sch 10.2 Rate Data'!Y$11:Y$5011)</f>
        <v>0</v>
      </c>
      <c r="O56" s="497">
        <f t="shared" si="24"/>
        <v>0</v>
      </c>
      <c r="P56" s="496">
        <f t="shared" si="25"/>
        <v>0</v>
      </c>
      <c r="Q56" s="485"/>
      <c r="R56" s="495">
        <f>IF($M16=0,0,SUM(C56:F56,M56:N56)/SUMIFS('Sch 10.2 Rate Data'!$J$10:$J$5011,'Sch 10.2 Rate Data'!$C$10:$C$5011,B56,'Sch 10.2 Rate Data'!$J$10:$J$5011,"&gt;0"))</f>
        <v>0</v>
      </c>
      <c r="S56" s="495">
        <f>IF($M16=0,0,SUM(G56:L56)/SUMIFS('Sch 10.2 Rate Data'!$K$10:$K$5011,'Sch 10.2 Rate Data'!$C$10:$C$5011,B56,'Sch 10.2 Rate Data'!$K$10:$K$5011,"&gt;0"))</f>
        <v>0</v>
      </c>
      <c r="T56" s="495">
        <f>IF($M16=0,0,SUM(C56:N56)/(SUMIFS('Sch 10.2 Rate Data'!$J$10:$J$5011,'Sch 10.2 Rate Data'!$C$10:$C$5011,B56,'Sch 10.2 Rate Data'!$J$10:$J$5011,"&gt;0")+SUMIFS('Sch 10.2 Rate Data'!$K$10:$K$5011,'Sch 10.2 Rate Data'!$C$10:$C$5011,B56,'Sch 10.2 Rate Data'!$K$10:$K$5011,"&gt;0")))</f>
        <v>0</v>
      </c>
      <c r="X56" s="485"/>
      <c r="Y56" s="485"/>
      <c r="Z56" s="485"/>
      <c r="AA56" s="485"/>
      <c r="AB56" s="485"/>
    </row>
    <row r="57" spans="2:28">
      <c r="B57" s="494" t="s">
        <v>220</v>
      </c>
      <c r="C57" s="493">
        <f t="shared" ref="C57:P57" si="26">SUM(C49:C56)</f>
        <v>251103.99999999988</v>
      </c>
      <c r="D57" s="493">
        <f t="shared" si="26"/>
        <v>0</v>
      </c>
      <c r="E57" s="493">
        <f t="shared" si="26"/>
        <v>299686.66666666663</v>
      </c>
      <c r="F57" s="493">
        <f t="shared" si="26"/>
        <v>0</v>
      </c>
      <c r="G57" s="493">
        <f t="shared" si="26"/>
        <v>457966.66666666645</v>
      </c>
      <c r="H57" s="493">
        <f t="shared" si="26"/>
        <v>0</v>
      </c>
      <c r="I57" s="493">
        <f t="shared" si="26"/>
        <v>575466.33333333349</v>
      </c>
      <c r="J57" s="493">
        <f t="shared" si="26"/>
        <v>0</v>
      </c>
      <c r="K57" s="493">
        <f t="shared" si="26"/>
        <v>347300.00000000012</v>
      </c>
      <c r="L57" s="493">
        <f t="shared" si="26"/>
        <v>0</v>
      </c>
      <c r="M57" s="493">
        <f t="shared" si="26"/>
        <v>270366.66666666669</v>
      </c>
      <c r="N57" s="493">
        <f t="shared" si="26"/>
        <v>0</v>
      </c>
      <c r="O57" s="492">
        <f t="shared" si="26"/>
        <v>2201890.3333333335</v>
      </c>
      <c r="P57" s="491">
        <f t="shared" si="26"/>
        <v>1</v>
      </c>
      <c r="Q57" s="2"/>
      <c r="R57" s="490">
        <f>AVERAGEIF(R49:R56, "&gt;0")</f>
        <v>25473.182437787284</v>
      </c>
      <c r="S57" s="490">
        <f>AVERAGEIF(S49:S56, "&gt;0")</f>
        <v>54415.218186134858</v>
      </c>
      <c r="T57" s="490">
        <f>AVERAGEIF(T49:T56, "&gt;0")</f>
        <v>39944.298447770656</v>
      </c>
      <c r="X57" s="485"/>
      <c r="Y57" s="485"/>
      <c r="Z57" s="485"/>
      <c r="AA57" s="485"/>
      <c r="AB57" s="485"/>
    </row>
    <row r="58" spans="2:28">
      <c r="B58" s="403" t="s">
        <v>221</v>
      </c>
      <c r="C58" s="487">
        <f t="shared" ref="C58:N58" si="27">C57/$O$57</f>
        <v>0.11404019364573252</v>
      </c>
      <c r="D58" s="487">
        <f t="shared" si="27"/>
        <v>0</v>
      </c>
      <c r="E58" s="487">
        <f t="shared" si="27"/>
        <v>0.13610426556212077</v>
      </c>
      <c r="F58" s="487">
        <f t="shared" si="27"/>
        <v>0</v>
      </c>
      <c r="G58" s="487">
        <f t="shared" si="27"/>
        <v>0.20798795459234939</v>
      </c>
      <c r="H58" s="487">
        <f t="shared" si="27"/>
        <v>0</v>
      </c>
      <c r="I58" s="487">
        <f t="shared" si="27"/>
        <v>0.26135104215756438</v>
      </c>
      <c r="J58" s="487">
        <f t="shared" si="27"/>
        <v>0</v>
      </c>
      <c r="K58" s="487">
        <f t="shared" si="27"/>
        <v>0.15772810968030351</v>
      </c>
      <c r="L58" s="487">
        <f t="shared" si="27"/>
        <v>0</v>
      </c>
      <c r="M58" s="487">
        <f t="shared" si="27"/>
        <v>0.12278843436192932</v>
      </c>
      <c r="N58" s="487">
        <f t="shared" si="27"/>
        <v>0</v>
      </c>
      <c r="O58" s="489">
        <f>SUM(C58:N58)</f>
        <v>0.99999999999999978</v>
      </c>
      <c r="P58" s="57"/>
      <c r="Q58" s="2"/>
      <c r="R58" s="488">
        <f>R57/(R57+S57)</f>
        <v>0.31885958710956441</v>
      </c>
      <c r="S58" s="488">
        <f>S57/(R57+S57)</f>
        <v>0.68114041289043548</v>
      </c>
      <c r="T58" s="2"/>
      <c r="X58" s="485"/>
      <c r="Y58" s="485"/>
      <c r="Z58" s="485"/>
      <c r="AA58" s="485"/>
      <c r="AB58" s="485"/>
    </row>
    <row r="59" spans="2:28">
      <c r="B59" s="485"/>
      <c r="C59" s="485"/>
      <c r="D59" s="485"/>
      <c r="E59" s="485"/>
      <c r="F59" s="485"/>
      <c r="G59" s="485"/>
      <c r="H59" s="485"/>
      <c r="I59" s="485"/>
      <c r="J59" s="485"/>
      <c r="K59" s="487"/>
      <c r="L59" s="487"/>
      <c r="M59" s="487"/>
      <c r="N59" s="487"/>
      <c r="O59" s="487"/>
      <c r="P59" s="57"/>
      <c r="Q59" s="2"/>
      <c r="R59" s="486"/>
      <c r="S59" s="486"/>
      <c r="T59" s="2"/>
      <c r="X59" s="485"/>
      <c r="Y59" s="485"/>
      <c r="Z59" s="485"/>
      <c r="AA59" s="485"/>
      <c r="AB59" s="485"/>
    </row>
    <row r="60" spans="2:28">
      <c r="B60" s="485"/>
      <c r="C60" s="485"/>
      <c r="D60" s="485"/>
      <c r="E60" s="485"/>
      <c r="F60" s="485"/>
      <c r="G60" s="485"/>
      <c r="H60" s="485"/>
      <c r="I60" s="485"/>
      <c r="J60" s="485"/>
      <c r="X60" s="485"/>
      <c r="Y60" s="485"/>
      <c r="Z60" s="485"/>
      <c r="AA60" s="485"/>
      <c r="AB60" s="485"/>
    </row>
    <row r="61" spans="2:28">
      <c r="B61" s="485"/>
      <c r="C61" s="485"/>
      <c r="D61" s="485"/>
      <c r="E61" s="485"/>
      <c r="F61" s="485"/>
      <c r="G61" s="485"/>
      <c r="H61" s="485"/>
      <c r="I61" s="485"/>
      <c r="J61" s="485"/>
      <c r="X61" s="485"/>
      <c r="Y61" s="485"/>
      <c r="Z61" s="485"/>
      <c r="AA61" s="485"/>
      <c r="AB61" s="485"/>
    </row>
    <row r="62" spans="2:28">
      <c r="B62" s="485"/>
      <c r="C62" s="485"/>
      <c r="D62" s="485"/>
      <c r="E62" s="485"/>
      <c r="F62" s="485"/>
      <c r="G62" s="485"/>
      <c r="H62" s="485"/>
      <c r="I62" s="485"/>
      <c r="J62" s="485"/>
    </row>
    <row r="63" spans="2:28">
      <c r="B63" s="485"/>
      <c r="C63" s="987"/>
      <c r="D63" s="987"/>
      <c r="E63" s="987"/>
      <c r="F63" s="987"/>
      <c r="G63" s="987"/>
      <c r="H63" s="987"/>
      <c r="I63" s="987"/>
      <c r="J63" s="987"/>
      <c r="K63" s="987"/>
      <c r="L63" s="987"/>
      <c r="M63" s="987"/>
      <c r="N63" s="987"/>
    </row>
    <row r="64" spans="2:28">
      <c r="B64" s="485"/>
      <c r="C64" s="485"/>
      <c r="D64" s="485"/>
      <c r="E64" s="485"/>
      <c r="F64" s="485"/>
      <c r="G64" s="485"/>
      <c r="H64" s="485"/>
      <c r="I64" s="485"/>
      <c r="J64" s="485"/>
    </row>
    <row r="65" spans="2:35">
      <c r="B65" s="485"/>
      <c r="C65" s="485"/>
      <c r="D65" s="485"/>
      <c r="E65" s="485"/>
      <c r="F65" s="485"/>
      <c r="G65" s="485"/>
      <c r="H65" s="485"/>
      <c r="I65" s="485"/>
      <c r="J65" s="485"/>
      <c r="N65" s="989"/>
    </row>
    <row r="66" spans="2:35">
      <c r="B66" s="485"/>
      <c r="C66" s="485"/>
      <c r="D66" s="485"/>
      <c r="E66" s="485"/>
      <c r="F66" s="485"/>
      <c r="G66" s="485"/>
      <c r="H66" s="485"/>
      <c r="I66" s="485"/>
      <c r="J66" s="485"/>
    </row>
    <row r="67" spans="2:35">
      <c r="B67" s="485"/>
      <c r="C67" s="485"/>
      <c r="D67" s="485"/>
      <c r="E67" s="485"/>
      <c r="F67" s="485"/>
      <c r="G67" s="485"/>
      <c r="H67" s="485"/>
      <c r="I67" s="485"/>
      <c r="J67" s="485"/>
      <c r="O67" s="988"/>
      <c r="R67" s="988"/>
    </row>
    <row r="68" spans="2:35">
      <c r="B68" s="485"/>
      <c r="C68" s="485"/>
      <c r="D68" s="485"/>
      <c r="E68" s="485"/>
      <c r="F68" s="485"/>
      <c r="G68" s="485"/>
      <c r="H68" s="485"/>
      <c r="I68" s="485"/>
      <c r="J68" s="485"/>
      <c r="AH68" s="485"/>
      <c r="AI68" s="485"/>
    </row>
    <row r="69" spans="2:35">
      <c r="B69" s="485"/>
      <c r="C69" s="485"/>
      <c r="D69" s="485"/>
      <c r="E69" s="485"/>
      <c r="F69" s="485"/>
      <c r="G69" s="485"/>
      <c r="H69" s="485"/>
      <c r="I69" s="485"/>
      <c r="J69" s="485"/>
      <c r="AA69" s="485"/>
      <c r="AB69" s="485"/>
      <c r="AC69" s="485"/>
      <c r="AD69" s="485"/>
      <c r="AE69" s="485"/>
      <c r="AF69" s="485"/>
      <c r="AG69" s="485"/>
      <c r="AH69" s="485"/>
      <c r="AI69" s="485"/>
    </row>
    <row r="70" spans="2:35">
      <c r="B70" s="485"/>
      <c r="C70" s="485"/>
      <c r="D70" s="485"/>
      <c r="E70" s="485"/>
      <c r="F70" s="485"/>
      <c r="G70" s="485"/>
      <c r="H70" s="485"/>
      <c r="I70" s="485"/>
      <c r="J70" s="485"/>
      <c r="AA70" s="485"/>
      <c r="AB70" s="485"/>
      <c r="AC70" s="485"/>
      <c r="AD70" s="485"/>
      <c r="AE70" s="485"/>
      <c r="AF70" s="485"/>
      <c r="AG70" s="485"/>
      <c r="AH70" s="485"/>
      <c r="AI70" s="485"/>
    </row>
    <row r="71" spans="2:35">
      <c r="B71" s="485"/>
      <c r="C71" s="485"/>
      <c r="D71" s="485"/>
      <c r="E71" s="485"/>
      <c r="F71" s="485"/>
      <c r="G71" s="485"/>
      <c r="H71" s="485"/>
      <c r="I71" s="485"/>
      <c r="J71" s="485"/>
      <c r="AA71" s="485"/>
      <c r="AB71" s="485"/>
      <c r="AC71" s="485"/>
      <c r="AD71" s="485"/>
      <c r="AE71" s="485"/>
      <c r="AF71" s="485"/>
      <c r="AG71" s="485"/>
      <c r="AH71" s="485"/>
      <c r="AI71" s="485"/>
    </row>
    <row r="72" spans="2:35">
      <c r="B72" s="485"/>
      <c r="C72" s="485"/>
      <c r="D72" s="485"/>
      <c r="E72" s="485"/>
      <c r="F72" s="485"/>
      <c r="G72" s="485"/>
      <c r="H72" s="485"/>
      <c r="I72" s="485"/>
      <c r="J72" s="485"/>
      <c r="AA72" s="485"/>
      <c r="AB72" s="485"/>
      <c r="AC72" s="485"/>
      <c r="AD72" s="485"/>
      <c r="AE72" s="485"/>
      <c r="AF72" s="485"/>
      <c r="AG72" s="485"/>
    </row>
    <row r="73" spans="2:35">
      <c r="B73" s="485"/>
      <c r="C73" s="485"/>
      <c r="D73" s="485"/>
      <c r="E73" s="485"/>
      <c r="F73" s="485"/>
      <c r="G73" s="485"/>
      <c r="H73" s="485"/>
      <c r="I73" s="485"/>
      <c r="J73" s="485"/>
    </row>
    <row r="74" spans="2:35">
      <c r="B74" s="485"/>
      <c r="C74" s="485"/>
      <c r="D74" s="485"/>
      <c r="E74" s="485"/>
      <c r="F74" s="485"/>
      <c r="G74" s="485"/>
      <c r="H74" s="485"/>
      <c r="I74" s="485"/>
      <c r="J74" s="485"/>
    </row>
    <row r="75" spans="2:35">
      <c r="B75" s="485"/>
      <c r="C75" s="485"/>
      <c r="D75" s="485"/>
      <c r="E75" s="485"/>
      <c r="F75" s="485"/>
      <c r="G75" s="485"/>
      <c r="H75" s="485"/>
      <c r="I75" s="485"/>
      <c r="J75" s="485"/>
    </row>
    <row r="76" spans="2:35">
      <c r="B76" s="485"/>
      <c r="C76" s="485"/>
      <c r="D76" s="485"/>
      <c r="E76" s="485"/>
      <c r="F76" s="485"/>
      <c r="G76" s="485"/>
      <c r="H76" s="485"/>
      <c r="I76" s="485"/>
      <c r="J76" s="485"/>
      <c r="S76" s="485"/>
      <c r="T76" s="485"/>
    </row>
    <row r="77" spans="2:35">
      <c r="S77" s="485"/>
      <c r="T77" s="485"/>
    </row>
    <row r="78" spans="2:35">
      <c r="S78" s="485"/>
      <c r="T78" s="485"/>
    </row>
    <row r="79" spans="2:35">
      <c r="S79" s="485"/>
      <c r="T79" s="485"/>
    </row>
    <row r="80" spans="2:35">
      <c r="S80" s="485"/>
      <c r="T80" s="485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6">
    <mergeCell ref="AF39:AG39"/>
    <mergeCell ref="B21:T21"/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AD24:AE24"/>
    <mergeCell ref="AD25:AE25"/>
    <mergeCell ref="B33:P33"/>
    <mergeCell ref="Q33:T33"/>
    <mergeCell ref="B47:P47"/>
    <mergeCell ref="Q47:T47"/>
    <mergeCell ref="Z39:AA39"/>
    <mergeCell ref="AB39:AC39"/>
    <mergeCell ref="AD39:AE39"/>
  </mergeCells>
  <conditionalFormatting sqref="E3:H3">
    <cfRule type="expression" priority="1">
      <formula>$AD$25=0.625</formula>
    </cfRule>
  </conditionalFormatting>
  <dataValidations disablePrompts="1" count="1">
    <dataValidation type="list" allowBlank="1" showInputMessage="1" showErrorMessage="1" promptTitle="Billing Cycle" prompt="Select the correct billing cycle (annual or bi-monthly)." sqref="AB25">
      <formula1>"Monthly, Bi-Monthly"</formula1>
    </dataValidation>
  </dataValidations>
  <pageMargins left="0.2" right="0.2" top="0.2" bottom="0.2" header="0.25" footer="0.25"/>
  <pageSetup scale="6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10" activePane="bottomRight" state="frozen"/>
      <selection activeCell="E44" sqref="E44"/>
      <selection pane="topRight" activeCell="E44" sqref="E44"/>
      <selection pane="bottomLeft" activeCell="E44" sqref="E44"/>
      <selection pane="bottomRight" activeCell="F16" sqref="F16"/>
    </sheetView>
  </sheetViews>
  <sheetFormatPr defaultColWidth="8.84375" defaultRowHeight="15.5"/>
  <cols>
    <col min="1" max="1" width="4.4609375" style="141" bestFit="1" customWidth="1"/>
    <col min="2" max="2" width="44.3046875" style="141" bestFit="1" customWidth="1"/>
    <col min="3" max="3" width="15.765625" style="141" customWidth="1"/>
    <col min="4" max="4" width="12.765625" style="141" customWidth="1"/>
    <col min="5" max="5" width="11.765625" style="140" customWidth="1"/>
    <col min="6" max="6" width="2.84375" style="141" customWidth="1"/>
    <col min="7" max="8" width="12.69140625" style="141" customWidth="1"/>
    <col min="9" max="9" width="11.765625" style="140" customWidth="1"/>
    <col min="10" max="11" width="8.84375" style="141"/>
    <col min="12" max="12" width="9.765625" style="141" bestFit="1" customWidth="1"/>
    <col min="13" max="16384" width="8.84375" style="141"/>
  </cols>
  <sheetData>
    <row r="2" spans="1:9">
      <c r="A2" s="138"/>
      <c r="B2" s="51" t="str">
        <f>+Info!B4</f>
        <v>Solmar Water System, Inc.</v>
      </c>
      <c r="C2" s="139"/>
      <c r="D2" s="139"/>
    </row>
    <row r="3" spans="1:9">
      <c r="A3" s="138"/>
      <c r="B3" s="51">
        <f>+Info!B5</f>
        <v>0</v>
      </c>
      <c r="I3" s="141" t="s">
        <v>29</v>
      </c>
    </row>
    <row r="4" spans="1:9">
      <c r="A4" s="138"/>
      <c r="B4" s="51" t="str">
        <f>+Info!B6</f>
        <v>For the test period ending December 31, 2017</v>
      </c>
      <c r="C4" s="138"/>
      <c r="D4" s="138"/>
    </row>
    <row r="5" spans="1:9">
      <c r="A5" s="138"/>
      <c r="B5" s="142" t="str">
        <f>Info!B20</f>
        <v>Summary of Adjustments</v>
      </c>
    </row>
    <row r="6" spans="1:9">
      <c r="A6" s="138"/>
      <c r="B6" s="142"/>
    </row>
    <row r="7" spans="1:9" s="143" customFormat="1">
      <c r="A7" s="138"/>
      <c r="B7" s="138" t="s">
        <v>14</v>
      </c>
      <c r="C7" s="143" t="s">
        <v>15</v>
      </c>
      <c r="D7" s="143" t="s">
        <v>279</v>
      </c>
      <c r="E7" s="143" t="s">
        <v>16</v>
      </c>
      <c r="G7" s="143" t="s">
        <v>17</v>
      </c>
      <c r="H7" s="143" t="s">
        <v>18</v>
      </c>
      <c r="I7" s="143" t="s">
        <v>19</v>
      </c>
    </row>
    <row r="8" spans="1:9" ht="46.5">
      <c r="A8" s="144" t="s">
        <v>57</v>
      </c>
      <c r="B8" s="144" t="s">
        <v>22</v>
      </c>
      <c r="C8" s="144" t="s">
        <v>58</v>
      </c>
      <c r="D8" s="144" t="s">
        <v>59</v>
      </c>
      <c r="E8" s="144" t="s">
        <v>60</v>
      </c>
      <c r="G8" s="144" t="s">
        <v>61</v>
      </c>
      <c r="H8" s="144" t="s">
        <v>62</v>
      </c>
      <c r="I8" s="144" t="s">
        <v>60</v>
      </c>
    </row>
    <row r="9" spans="1:9">
      <c r="A9" s="145"/>
      <c r="B9" s="146" t="s">
        <v>27</v>
      </c>
      <c r="C9" s="147" t="s">
        <v>6</v>
      </c>
      <c r="D9" s="147" t="s">
        <v>8</v>
      </c>
      <c r="E9" s="86" t="s">
        <v>63</v>
      </c>
      <c r="F9" s="148"/>
      <c r="G9" s="147" t="s">
        <v>7</v>
      </c>
      <c r="H9" s="147" t="s">
        <v>9</v>
      </c>
      <c r="I9" s="86" t="s">
        <v>64</v>
      </c>
    </row>
    <row r="10" spans="1:9">
      <c r="A10" s="149"/>
      <c r="B10" s="138" t="str">
        <f>PFIS!B8</f>
        <v>REVENUES</v>
      </c>
      <c r="C10" s="150"/>
      <c r="D10" s="150"/>
      <c r="E10" s="151"/>
      <c r="G10" s="150"/>
      <c r="H10" s="150"/>
      <c r="I10" s="151"/>
    </row>
    <row r="11" spans="1:9">
      <c r="A11" s="149">
        <v>1</v>
      </c>
      <c r="B11" s="51" t="str">
        <f>PFIS!B9</f>
        <v>Metered Sales</v>
      </c>
      <c r="C11" s="152">
        <f>+'Sch 2.1 Co Restating'!C11</f>
        <v>-4914</v>
      </c>
      <c r="D11" s="152">
        <f>+'Sch 3.1 Staff Restating'!C11</f>
        <v>0</v>
      </c>
      <c r="E11" s="152">
        <f t="shared" ref="E11:E16" si="0">+D11-C11</f>
        <v>4914</v>
      </c>
      <c r="F11" s="153"/>
      <c r="G11" s="152">
        <f>+'Sch 2.2 Co ProForma'!C11</f>
        <v>0</v>
      </c>
      <c r="H11" s="152">
        <f>+'Sch 3.2 Staff ProForma'!C11</f>
        <v>0</v>
      </c>
      <c r="I11" s="152">
        <f t="shared" ref="I11:I16" si="1">+H11-G11</f>
        <v>0</v>
      </c>
    </row>
    <row r="12" spans="1:9">
      <c r="A12" s="149">
        <f t="shared" ref="A12:A45" si="2">1+A11</f>
        <v>2</v>
      </c>
      <c r="B12" s="51" t="str">
        <f>PFIS!B10</f>
        <v>Un-Metered Sales</v>
      </c>
      <c r="C12" s="152">
        <f>+'Sch 2.1 Co Restating'!C12</f>
        <v>0</v>
      </c>
      <c r="D12" s="152">
        <f>+'Sch 3.1 Staff Restating'!C12</f>
        <v>0</v>
      </c>
      <c r="E12" s="152">
        <f t="shared" si="0"/>
        <v>0</v>
      </c>
      <c r="F12" s="153"/>
      <c r="G12" s="152">
        <f>+'Sch 2.2 Co ProForma'!C12</f>
        <v>0</v>
      </c>
      <c r="H12" s="152">
        <f>+'Sch 3.2 Staff ProForma'!C12</f>
        <v>0</v>
      </c>
      <c r="I12" s="152">
        <f>+H12-G12</f>
        <v>0</v>
      </c>
    </row>
    <row r="13" spans="1:9">
      <c r="A13" s="149">
        <f t="shared" si="2"/>
        <v>3</v>
      </c>
      <c r="B13" s="51" t="str">
        <f>PFIS!B11</f>
        <v>Ready-to-Serve</v>
      </c>
      <c r="C13" s="152">
        <f>+'Sch 2.1 Co Restating'!C13</f>
        <v>0</v>
      </c>
      <c r="D13" s="152">
        <f>+'Sch 3.1 Staff Restating'!C13</f>
        <v>0</v>
      </c>
      <c r="E13" s="152">
        <f t="shared" si="0"/>
        <v>0</v>
      </c>
      <c r="F13" s="153"/>
      <c r="G13" s="152">
        <f>+'Sch 2.2 Co ProForma'!C13</f>
        <v>0</v>
      </c>
      <c r="H13" s="152">
        <f>+'Sch 3.2 Staff ProForma'!C13</f>
        <v>0</v>
      </c>
      <c r="I13" s="152">
        <f t="shared" si="1"/>
        <v>0</v>
      </c>
    </row>
    <row r="14" spans="1:9">
      <c r="A14" s="149">
        <f t="shared" si="2"/>
        <v>4</v>
      </c>
      <c r="B14" s="51" t="str">
        <f>PFIS!B12</f>
        <v>Fire Protection / Irrigation</v>
      </c>
      <c r="C14" s="152">
        <f>+'Sch 2.1 Co Restating'!C14</f>
        <v>0</v>
      </c>
      <c r="D14" s="152">
        <f>+'Sch 3.1 Staff Restating'!C14</f>
        <v>0</v>
      </c>
      <c r="E14" s="152">
        <f t="shared" si="0"/>
        <v>0</v>
      </c>
      <c r="F14" s="153"/>
      <c r="G14" s="152">
        <f>+'Sch 2.2 Co ProForma'!C14</f>
        <v>0</v>
      </c>
      <c r="H14" s="152">
        <f>+'Sch 3.2 Staff ProForma'!C14</f>
        <v>0</v>
      </c>
      <c r="I14" s="152">
        <f t="shared" si="1"/>
        <v>0</v>
      </c>
    </row>
    <row r="15" spans="1:9">
      <c r="A15" s="149">
        <f t="shared" si="2"/>
        <v>5</v>
      </c>
      <c r="B15" s="51" t="str">
        <f>PFIS!B13</f>
        <v>Jobbing</v>
      </c>
      <c r="C15" s="152">
        <f>+'Sch 2.1 Co Restating'!C15</f>
        <v>0</v>
      </c>
      <c r="D15" s="152">
        <f>+'Sch 3.1 Staff Restating'!C15</f>
        <v>0</v>
      </c>
      <c r="E15" s="152">
        <f t="shared" si="0"/>
        <v>0</v>
      </c>
      <c r="F15" s="153"/>
      <c r="G15" s="152">
        <f>+'Sch 2.2 Co ProForma'!C15</f>
        <v>0</v>
      </c>
      <c r="H15" s="152">
        <f>+'Sch 3.2 Staff ProForma'!C15</f>
        <v>0</v>
      </c>
      <c r="I15" s="152">
        <f t="shared" si="1"/>
        <v>0</v>
      </c>
    </row>
    <row r="16" spans="1:9" ht="16" thickBot="1">
      <c r="A16" s="149">
        <f t="shared" si="2"/>
        <v>6</v>
      </c>
      <c r="B16" s="51" t="str">
        <f>PFIS!B14</f>
        <v>Other Income, Ancillary Charges</v>
      </c>
      <c r="C16" s="152">
        <f>+'Sch 2.1 Co Restating'!C16</f>
        <v>4914</v>
      </c>
      <c r="D16" s="152">
        <f>+'Sch 3.1 Staff Restating'!C16</f>
        <v>0</v>
      </c>
      <c r="E16" s="152">
        <f t="shared" si="0"/>
        <v>-4914</v>
      </c>
      <c r="F16" s="153"/>
      <c r="G16" s="152">
        <f>+'Sch 2.2 Co ProForma'!C16</f>
        <v>0</v>
      </c>
      <c r="H16" s="152">
        <f>+'Sch 3.2 Staff ProForma'!C16</f>
        <v>0</v>
      </c>
      <c r="I16" s="152">
        <f t="shared" si="1"/>
        <v>0</v>
      </c>
    </row>
    <row r="17" spans="1:9" ht="16" thickTop="1">
      <c r="A17" s="149">
        <f t="shared" si="2"/>
        <v>7</v>
      </c>
      <c r="B17" s="51" t="str">
        <f>PFIS!B15</f>
        <v>OPERATING REVENUE</v>
      </c>
      <c r="C17" s="154">
        <f>SUM(C11:C16)</f>
        <v>0</v>
      </c>
      <c r="D17" s="154">
        <f>SUM(D11:D16)</f>
        <v>0</v>
      </c>
      <c r="E17" s="154">
        <f>SUM(E11:E16)</f>
        <v>0</v>
      </c>
      <c r="F17" s="153"/>
      <c r="G17" s="154">
        <f>SUM(G11:G16)</f>
        <v>0</v>
      </c>
      <c r="H17" s="154">
        <f>SUM(H11:H16)</f>
        <v>0</v>
      </c>
      <c r="I17" s="154">
        <f>SUM(I11:I16)</f>
        <v>0</v>
      </c>
    </row>
    <row r="18" spans="1:9">
      <c r="A18" s="149">
        <f t="shared" si="2"/>
        <v>8</v>
      </c>
      <c r="B18" s="51">
        <f>PFIS!B16</f>
        <v>0</v>
      </c>
      <c r="C18" s="155"/>
      <c r="D18" s="155"/>
      <c r="E18" s="155"/>
      <c r="F18" s="155"/>
      <c r="G18" s="155"/>
      <c r="H18" s="155"/>
      <c r="I18" s="155"/>
    </row>
    <row r="19" spans="1:9">
      <c r="A19" s="149">
        <f t="shared" si="2"/>
        <v>9</v>
      </c>
      <c r="B19" s="138" t="str">
        <f>PFIS!B17</f>
        <v>EXPENSES</v>
      </c>
      <c r="C19" s="155"/>
      <c r="D19" s="155"/>
      <c r="E19" s="155"/>
      <c r="F19" s="155"/>
      <c r="G19" s="155"/>
      <c r="H19" s="155"/>
      <c r="I19" s="155"/>
    </row>
    <row r="20" spans="1:9">
      <c r="A20" s="149">
        <f t="shared" si="2"/>
        <v>10</v>
      </c>
      <c r="B20" s="51" t="str">
        <f>PFIS!B18</f>
        <v>Salary and Wages - Employees</v>
      </c>
      <c r="C20" s="152">
        <f>+'Sch 2.1 Co Restating'!C20</f>
        <v>0</v>
      </c>
      <c r="D20" s="152">
        <f>+'Sch 3.1 Staff Restating'!C20</f>
        <v>0</v>
      </c>
      <c r="E20" s="152">
        <f t="shared" ref="E20:E43" si="3">+D20-C20</f>
        <v>0</v>
      </c>
      <c r="F20" s="153"/>
      <c r="G20" s="152">
        <f>+'Sch 2.2 Co ProForma'!C20</f>
        <v>0</v>
      </c>
      <c r="H20" s="152">
        <f>+'Sch 3.2 Staff ProForma'!C20</f>
        <v>0</v>
      </c>
      <c r="I20" s="152">
        <f t="shared" ref="I20:I43" si="4">+H20-G20</f>
        <v>0</v>
      </c>
    </row>
    <row r="21" spans="1:9">
      <c r="A21" s="149">
        <f t="shared" si="2"/>
        <v>11</v>
      </c>
      <c r="B21" s="51" t="str">
        <f>PFIS!B19</f>
        <v>Salary and Wages - Officers</v>
      </c>
      <c r="C21" s="152">
        <f>+'Sch 2.1 Co Restating'!C21</f>
        <v>0</v>
      </c>
      <c r="D21" s="152">
        <f>+'Sch 3.1 Staff Restating'!C21</f>
        <v>0</v>
      </c>
      <c r="E21" s="152">
        <f t="shared" si="3"/>
        <v>0</v>
      </c>
      <c r="F21" s="153"/>
      <c r="G21" s="152">
        <f>+'Sch 2.2 Co ProForma'!C21</f>
        <v>0</v>
      </c>
      <c r="H21" s="152">
        <f>+'Sch 3.2 Staff ProForma'!C21</f>
        <v>0</v>
      </c>
      <c r="I21" s="152">
        <f t="shared" si="4"/>
        <v>0</v>
      </c>
    </row>
    <row r="22" spans="1:9">
      <c r="A22" s="149">
        <f t="shared" si="2"/>
        <v>12</v>
      </c>
      <c r="B22" s="51" t="str">
        <f>PFIS!B20</f>
        <v>Employee Pensions and Benefits</v>
      </c>
      <c r="C22" s="152">
        <f>+'Sch 2.1 Co Restating'!C22</f>
        <v>0</v>
      </c>
      <c r="D22" s="152">
        <f>+'Sch 3.1 Staff Restating'!C22</f>
        <v>0</v>
      </c>
      <c r="E22" s="152">
        <f t="shared" si="3"/>
        <v>0</v>
      </c>
      <c r="F22" s="153"/>
      <c r="G22" s="152">
        <f>+'Sch 2.2 Co ProForma'!C22</f>
        <v>0</v>
      </c>
      <c r="H22" s="152">
        <f>+'Sch 3.2 Staff ProForma'!C22</f>
        <v>0</v>
      </c>
      <c r="I22" s="152">
        <f t="shared" si="4"/>
        <v>0</v>
      </c>
    </row>
    <row r="23" spans="1:9">
      <c r="A23" s="149">
        <f t="shared" si="2"/>
        <v>13</v>
      </c>
      <c r="B23" s="51" t="str">
        <f>PFIS!B21</f>
        <v>Purchased Power/Water</v>
      </c>
      <c r="C23" s="152">
        <f>+'Sch 2.1 Co Restating'!C23</f>
        <v>0</v>
      </c>
      <c r="D23" s="152">
        <f>+'Sch 3.1 Staff Restating'!C23</f>
        <v>0</v>
      </c>
      <c r="E23" s="152">
        <f t="shared" si="3"/>
        <v>0</v>
      </c>
      <c r="F23" s="153"/>
      <c r="G23" s="152">
        <f>+'Sch 2.2 Co ProForma'!C23</f>
        <v>0</v>
      </c>
      <c r="H23" s="152">
        <f>+'Sch 3.2 Staff ProForma'!C23</f>
        <v>0</v>
      </c>
      <c r="I23" s="152">
        <f t="shared" si="4"/>
        <v>0</v>
      </c>
    </row>
    <row r="24" spans="1:9">
      <c r="A24" s="149">
        <f t="shared" si="2"/>
        <v>14</v>
      </c>
      <c r="B24" s="51" t="str">
        <f>PFIS!B22</f>
        <v>Chemicals &amp; Testing</v>
      </c>
      <c r="C24" s="152">
        <f>+'Sch 2.1 Co Restating'!C24</f>
        <v>0</v>
      </c>
      <c r="D24" s="152">
        <f>+'Sch 3.1 Staff Restating'!C24</f>
        <v>0</v>
      </c>
      <c r="E24" s="152">
        <f t="shared" si="3"/>
        <v>0</v>
      </c>
      <c r="F24" s="153"/>
      <c r="G24" s="152">
        <f>+'Sch 2.2 Co ProForma'!C24</f>
        <v>0</v>
      </c>
      <c r="H24" s="152">
        <f>+'Sch 3.2 Staff ProForma'!C24</f>
        <v>0</v>
      </c>
      <c r="I24" s="152">
        <f t="shared" si="4"/>
        <v>0</v>
      </c>
    </row>
    <row r="25" spans="1:9">
      <c r="A25" s="149">
        <f t="shared" si="2"/>
        <v>15</v>
      </c>
      <c r="B25" s="51" t="str">
        <f>PFIS!B23</f>
        <v>Material &amp; Supplies</v>
      </c>
      <c r="C25" s="152">
        <f>+'Sch 2.1 Co Restating'!C25</f>
        <v>0</v>
      </c>
      <c r="D25" s="152">
        <f>+'Sch 3.1 Staff Restating'!C25</f>
        <v>0</v>
      </c>
      <c r="E25" s="152">
        <f t="shared" si="3"/>
        <v>0</v>
      </c>
      <c r="F25" s="153"/>
      <c r="G25" s="152">
        <f>+'Sch 2.2 Co ProForma'!C25</f>
        <v>0</v>
      </c>
      <c r="H25" s="152">
        <f>+'Sch 3.2 Staff ProForma'!C25</f>
        <v>0</v>
      </c>
      <c r="I25" s="152">
        <f t="shared" si="4"/>
        <v>0</v>
      </c>
    </row>
    <row r="26" spans="1:9">
      <c r="A26" s="149">
        <f t="shared" si="2"/>
        <v>16</v>
      </c>
      <c r="B26" s="51" t="str">
        <f>PFIS!B24</f>
        <v>Contractual Engineer</v>
      </c>
      <c r="C26" s="152">
        <f>+'Sch 2.1 Co Restating'!C26</f>
        <v>0</v>
      </c>
      <c r="D26" s="152">
        <f>+'Sch 3.1 Staff Restating'!C26</f>
        <v>0</v>
      </c>
      <c r="E26" s="152">
        <f t="shared" si="3"/>
        <v>0</v>
      </c>
      <c r="F26" s="153"/>
      <c r="G26" s="152">
        <f>+'Sch 2.2 Co ProForma'!C26</f>
        <v>0</v>
      </c>
      <c r="H26" s="152">
        <f>+'Sch 3.2 Staff ProForma'!C26</f>
        <v>0</v>
      </c>
      <c r="I26" s="152">
        <f t="shared" si="4"/>
        <v>0</v>
      </c>
    </row>
    <row r="27" spans="1:9">
      <c r="A27" s="149">
        <f t="shared" si="2"/>
        <v>17</v>
      </c>
      <c r="B27" s="51" t="str">
        <f>PFIS!B25</f>
        <v>Contractual Accounting</v>
      </c>
      <c r="C27" s="152">
        <f>+'Sch 2.1 Co Restating'!C27</f>
        <v>0</v>
      </c>
      <c r="D27" s="152">
        <f>+'Sch 3.1 Staff Restating'!C27</f>
        <v>0</v>
      </c>
      <c r="E27" s="152">
        <f t="shared" si="3"/>
        <v>0</v>
      </c>
      <c r="F27" s="153"/>
      <c r="G27" s="152">
        <f>+'Sch 2.2 Co ProForma'!C27</f>
        <v>0</v>
      </c>
      <c r="H27" s="152">
        <f>+'Sch 3.2 Staff ProForma'!C27</f>
        <v>0</v>
      </c>
      <c r="I27" s="152">
        <f t="shared" si="4"/>
        <v>0</v>
      </c>
    </row>
    <row r="28" spans="1:9">
      <c r="A28" s="149">
        <f t="shared" si="2"/>
        <v>18</v>
      </c>
      <c r="B28" s="51" t="str">
        <f>PFIS!B26</f>
        <v>Contractual Legal</v>
      </c>
      <c r="C28" s="152">
        <f>+'Sch 2.1 Co Restating'!C28</f>
        <v>0</v>
      </c>
      <c r="D28" s="152">
        <f>+'Sch 3.1 Staff Restating'!C28</f>
        <v>0</v>
      </c>
      <c r="E28" s="152">
        <f t="shared" si="3"/>
        <v>0</v>
      </c>
      <c r="F28" s="153"/>
      <c r="G28" s="152">
        <f>+'Sch 2.2 Co ProForma'!C28</f>
        <v>0</v>
      </c>
      <c r="H28" s="152">
        <f>+'Sch 3.2 Staff ProForma'!C28</f>
        <v>0</v>
      </c>
      <c r="I28" s="152">
        <f t="shared" si="4"/>
        <v>0</v>
      </c>
    </row>
    <row r="29" spans="1:9">
      <c r="A29" s="149">
        <f t="shared" si="2"/>
        <v>19</v>
      </c>
      <c r="B29" s="51" t="str">
        <f>PFIS!B27</f>
        <v>Contractual Operations</v>
      </c>
      <c r="C29" s="152">
        <f>+'Sch 2.1 Co Restating'!C29</f>
        <v>0</v>
      </c>
      <c r="D29" s="152">
        <f>+'Sch 3.1 Staff Restating'!C29</f>
        <v>0</v>
      </c>
      <c r="E29" s="152">
        <f t="shared" si="3"/>
        <v>0</v>
      </c>
      <c r="F29" s="153"/>
      <c r="G29" s="152">
        <f>+'Sch 2.2 Co ProForma'!C29</f>
        <v>0</v>
      </c>
      <c r="H29" s="152">
        <f>+'Sch 3.2 Staff ProForma'!C29</f>
        <v>0</v>
      </c>
      <c r="I29" s="152">
        <f t="shared" si="4"/>
        <v>0</v>
      </c>
    </row>
    <row r="30" spans="1:9">
      <c r="A30" s="149">
        <f t="shared" si="2"/>
        <v>20</v>
      </c>
      <c r="B30" s="51" t="str">
        <f>PFIS!B28</f>
        <v>Jobbing</v>
      </c>
      <c r="C30" s="152">
        <f>+'Sch 2.1 Co Restating'!C30</f>
        <v>0</v>
      </c>
      <c r="D30" s="152">
        <f>+'Sch 3.1 Staff Restating'!C30</f>
        <v>0</v>
      </c>
      <c r="E30" s="152">
        <f t="shared" si="3"/>
        <v>0</v>
      </c>
      <c r="F30" s="153"/>
      <c r="G30" s="152">
        <f>+'Sch 2.2 Co ProForma'!C30</f>
        <v>0</v>
      </c>
      <c r="H30" s="152">
        <f>+'Sch 3.2 Staff ProForma'!C30</f>
        <v>0</v>
      </c>
      <c r="I30" s="152">
        <f t="shared" si="4"/>
        <v>0</v>
      </c>
    </row>
    <row r="31" spans="1:9">
      <c r="A31" s="149">
        <f t="shared" si="2"/>
        <v>21</v>
      </c>
      <c r="B31" s="51" t="str">
        <f>PFIS!B29</f>
        <v>Rental of Building, Property, and Equipment</v>
      </c>
      <c r="C31" s="152">
        <f>+'Sch 2.1 Co Restating'!C31</f>
        <v>0</v>
      </c>
      <c r="D31" s="152">
        <f>+'Sch 3.1 Staff Restating'!C31</f>
        <v>0</v>
      </c>
      <c r="E31" s="152">
        <f t="shared" si="3"/>
        <v>0</v>
      </c>
      <c r="F31" s="153"/>
      <c r="G31" s="152">
        <f>+'Sch 2.2 Co ProForma'!C31</f>
        <v>0</v>
      </c>
      <c r="H31" s="152">
        <f>+'Sch 3.2 Staff ProForma'!C31</f>
        <v>0</v>
      </c>
      <c r="I31" s="152">
        <f t="shared" si="4"/>
        <v>0</v>
      </c>
    </row>
    <row r="32" spans="1:9">
      <c r="A32" s="149">
        <f t="shared" si="2"/>
        <v>22</v>
      </c>
      <c r="B32" s="51" t="str">
        <f>PFIS!B30</f>
        <v>Transportation</v>
      </c>
      <c r="C32" s="152">
        <f>+'Sch 2.1 Co Restating'!C32</f>
        <v>0</v>
      </c>
      <c r="D32" s="152">
        <f>+'Sch 3.1 Staff Restating'!C32</f>
        <v>0</v>
      </c>
      <c r="E32" s="152">
        <f t="shared" si="3"/>
        <v>0</v>
      </c>
      <c r="F32" s="153"/>
      <c r="G32" s="152">
        <f>+'Sch 2.2 Co ProForma'!C32</f>
        <v>0</v>
      </c>
      <c r="H32" s="152">
        <f>+'Sch 3.2 Staff ProForma'!C32</f>
        <v>0</v>
      </c>
      <c r="I32" s="152">
        <f t="shared" si="4"/>
        <v>0</v>
      </c>
    </row>
    <row r="33" spans="1:9">
      <c r="A33" s="149">
        <f t="shared" si="2"/>
        <v>23</v>
      </c>
      <c r="B33" s="51" t="str">
        <f>PFIS!B31</f>
        <v>Insurance - Vehicle, General Liability, Workman's Comp.</v>
      </c>
      <c r="C33" s="152">
        <f>+'Sch 2.1 Co Restating'!C33</f>
        <v>0</v>
      </c>
      <c r="D33" s="152">
        <f>+'Sch 3.1 Staff Restating'!C33</f>
        <v>0</v>
      </c>
      <c r="E33" s="152">
        <f t="shared" si="3"/>
        <v>0</v>
      </c>
      <c r="F33" s="153"/>
      <c r="G33" s="152">
        <f>+'Sch 2.2 Co ProForma'!C33</f>
        <v>0</v>
      </c>
      <c r="H33" s="152">
        <f>+'Sch 3.2 Staff ProForma'!C33</f>
        <v>0</v>
      </c>
      <c r="I33" s="152">
        <f t="shared" si="4"/>
        <v>0</v>
      </c>
    </row>
    <row r="34" spans="1:9">
      <c r="A34" s="149">
        <f t="shared" si="2"/>
        <v>24</v>
      </c>
      <c r="B34" s="51" t="str">
        <f>PFIS!B32</f>
        <v>Regulatory Commission Expenses - Fees</v>
      </c>
      <c r="C34" s="152">
        <f>+'Sch 2.1 Co Restating'!C34</f>
        <v>2.8565930000000037</v>
      </c>
      <c r="D34" s="152">
        <f>+'Sch 3.1 Staff Restating'!C34</f>
        <v>2.8565930000000037</v>
      </c>
      <c r="E34" s="152">
        <f t="shared" si="3"/>
        <v>0</v>
      </c>
      <c r="F34" s="153"/>
      <c r="G34" s="152">
        <f>+'Sch 2.2 Co ProForma'!C34</f>
        <v>0</v>
      </c>
      <c r="H34" s="152">
        <f>+'Sch 3.2 Staff ProForma'!C34</f>
        <v>0</v>
      </c>
      <c r="I34" s="152">
        <f t="shared" si="4"/>
        <v>0</v>
      </c>
    </row>
    <row r="35" spans="1:9">
      <c r="A35" s="149">
        <f t="shared" si="2"/>
        <v>25</v>
      </c>
      <c r="B35" s="51" t="str">
        <f>PFIS!B33</f>
        <v>Regulatory Commission Expenses - Amort. Rate Case</v>
      </c>
      <c r="C35" s="152">
        <f>+'Sch 2.1 Co Restating'!C35</f>
        <v>0</v>
      </c>
      <c r="D35" s="152">
        <f>+'Sch 3.1 Staff Restating'!C35</f>
        <v>0</v>
      </c>
      <c r="E35" s="152">
        <f t="shared" si="3"/>
        <v>0</v>
      </c>
      <c r="F35" s="153"/>
      <c r="G35" s="152">
        <f>+'Sch 2.2 Co ProForma'!C35</f>
        <v>0</v>
      </c>
      <c r="H35" s="152">
        <f>+'Sch 3.2 Staff ProForma'!C35</f>
        <v>0</v>
      </c>
      <c r="I35" s="152">
        <f t="shared" si="4"/>
        <v>0</v>
      </c>
    </row>
    <row r="36" spans="1:9">
      <c r="A36" s="149">
        <f t="shared" si="2"/>
        <v>26</v>
      </c>
      <c r="B36" s="51" t="str">
        <f>PFIS!B34</f>
        <v>Travel, Education, CCR, and Public Relations</v>
      </c>
      <c r="C36" s="152">
        <f>+'Sch 2.1 Co Restating'!C36</f>
        <v>0</v>
      </c>
      <c r="D36" s="152">
        <f>+'Sch 3.1 Staff Restating'!C36</f>
        <v>0</v>
      </c>
      <c r="E36" s="152">
        <f t="shared" si="3"/>
        <v>0</v>
      </c>
      <c r="F36" s="153"/>
      <c r="G36" s="152">
        <f>+'Sch 2.2 Co ProForma'!C36</f>
        <v>0</v>
      </c>
      <c r="H36" s="152">
        <f>+'Sch 3.2 Staff ProForma'!C36</f>
        <v>0</v>
      </c>
      <c r="I36" s="152">
        <f t="shared" si="4"/>
        <v>0</v>
      </c>
    </row>
    <row r="37" spans="1:9">
      <c r="A37" s="149">
        <f t="shared" si="2"/>
        <v>27</v>
      </c>
      <c r="B37" s="51" t="str">
        <f>PFIS!B35</f>
        <v>Office, Postage, Phone, and Bank Charges</v>
      </c>
      <c r="C37" s="152">
        <f>+'Sch 2.1 Co Restating'!C37</f>
        <v>0</v>
      </c>
      <c r="D37" s="152">
        <f>+'Sch 3.1 Staff Restating'!C37</f>
        <v>0</v>
      </c>
      <c r="E37" s="152">
        <f t="shared" si="3"/>
        <v>0</v>
      </c>
      <c r="F37" s="153"/>
      <c r="G37" s="152">
        <f>+'Sch 2.2 Co ProForma'!C37</f>
        <v>0</v>
      </c>
      <c r="H37" s="152">
        <f>+'Sch 3.2 Staff ProForma'!C37</f>
        <v>0</v>
      </c>
      <c r="I37" s="152">
        <f t="shared" si="4"/>
        <v>0</v>
      </c>
    </row>
    <row r="38" spans="1:9">
      <c r="A38" s="149">
        <f t="shared" si="2"/>
        <v>28</v>
      </c>
      <c r="B38" s="51" t="str">
        <f>PFIS!B36</f>
        <v>Bad Debt</v>
      </c>
      <c r="C38" s="152">
        <f>+'Sch 2.1 Co Restating'!C38</f>
        <v>0</v>
      </c>
      <c r="D38" s="152">
        <f>+'Sch 3.1 Staff Restating'!C38</f>
        <v>0</v>
      </c>
      <c r="E38" s="152">
        <f t="shared" si="3"/>
        <v>0</v>
      </c>
      <c r="F38" s="153"/>
      <c r="G38" s="152">
        <f>+'Sch 2.2 Co ProForma'!C38</f>
        <v>0</v>
      </c>
      <c r="H38" s="152">
        <f>+'Sch 3.2 Staff ProForma'!C38</f>
        <v>0</v>
      </c>
      <c r="I38" s="152">
        <f t="shared" si="4"/>
        <v>0</v>
      </c>
    </row>
    <row r="39" spans="1:9">
      <c r="A39" s="149">
        <f t="shared" si="2"/>
        <v>29</v>
      </c>
      <c r="B39" s="51" t="str">
        <f>PFIS!B37</f>
        <v>Repairs</v>
      </c>
      <c r="C39" s="152">
        <f>+'Sch 2.1 Co Restating'!C39</f>
        <v>0</v>
      </c>
      <c r="D39" s="152">
        <f>+'Sch 3.1 Staff Restating'!C39</f>
        <v>0</v>
      </c>
      <c r="E39" s="152">
        <f t="shared" si="3"/>
        <v>0</v>
      </c>
      <c r="F39" s="153"/>
      <c r="G39" s="152">
        <f>+'Sch 2.2 Co ProForma'!C39</f>
        <v>0</v>
      </c>
      <c r="H39" s="152">
        <f>+'Sch 3.2 Staff ProForma'!C39</f>
        <v>0</v>
      </c>
      <c r="I39" s="152">
        <f t="shared" si="4"/>
        <v>0</v>
      </c>
    </row>
    <row r="40" spans="1:9">
      <c r="A40" s="149">
        <f t="shared" si="2"/>
        <v>30</v>
      </c>
      <c r="B40" s="51" t="str">
        <f>PFIS!B38</f>
        <v>Net Depreciation/Amortization</v>
      </c>
      <c r="C40" s="152">
        <f>+'Sch 2.1 Co Restating'!C40</f>
        <v>0</v>
      </c>
      <c r="D40" s="152">
        <f>+'Sch 3.1 Staff Restating'!C40</f>
        <v>3756.2299523809525</v>
      </c>
      <c r="E40" s="152">
        <f t="shared" si="3"/>
        <v>3756.2299523809525</v>
      </c>
      <c r="F40" s="153"/>
      <c r="G40" s="152">
        <f>+'Sch 2.2 Co ProForma'!C40</f>
        <v>0</v>
      </c>
      <c r="H40" s="152">
        <f>+'Sch 3.2 Staff ProForma'!C40</f>
        <v>0</v>
      </c>
      <c r="I40" s="152">
        <f t="shared" si="4"/>
        <v>0</v>
      </c>
    </row>
    <row r="41" spans="1:9">
      <c r="A41" s="149">
        <f t="shared" si="2"/>
        <v>31</v>
      </c>
      <c r="B41" s="51" t="str">
        <f>PFIS!B39</f>
        <v>Utility Excise Tax</v>
      </c>
      <c r="C41" s="152">
        <f>+'Sch 2.1 Co Restating'!C41</f>
        <v>5608.2135663000017</v>
      </c>
      <c r="D41" s="152">
        <f>+'Sch 3.1 Staff Restating'!C41</f>
        <v>5608.2135663000017</v>
      </c>
      <c r="E41" s="152">
        <f t="shared" si="3"/>
        <v>0</v>
      </c>
      <c r="F41" s="153"/>
      <c r="G41" s="152">
        <f>+'Sch 2.2 Co ProForma'!C41</f>
        <v>-247.1250600000003</v>
      </c>
      <c r="H41" s="152">
        <f>+'Sch 3.2 Staff ProForma'!C41</f>
        <v>-247.1250600000003</v>
      </c>
      <c r="I41" s="152">
        <f t="shared" si="4"/>
        <v>0</v>
      </c>
    </row>
    <row r="42" spans="1:9">
      <c r="A42" s="149">
        <f t="shared" si="2"/>
        <v>32</v>
      </c>
      <c r="B42" s="51" t="str">
        <f>PFIS!B40</f>
        <v>Property Tax</v>
      </c>
      <c r="C42" s="152">
        <f>+'Sch 2.1 Co Restating'!C42</f>
        <v>0</v>
      </c>
      <c r="D42" s="152">
        <f>+'Sch 3.1 Staff Restating'!C42</f>
        <v>0</v>
      </c>
      <c r="E42" s="152">
        <f t="shared" si="3"/>
        <v>0</v>
      </c>
      <c r="F42" s="153"/>
      <c r="G42" s="152">
        <f>+'Sch 2.2 Co ProForma'!C42</f>
        <v>0</v>
      </c>
      <c r="H42" s="152">
        <f>+'Sch 3.2 Staff ProForma'!C42</f>
        <v>0</v>
      </c>
      <c r="I42" s="152">
        <f t="shared" si="4"/>
        <v>0</v>
      </c>
    </row>
    <row r="43" spans="1:9">
      <c r="A43" s="149">
        <f t="shared" si="2"/>
        <v>33</v>
      </c>
      <c r="B43" s="51" t="str">
        <f>PFIS!B41</f>
        <v>Payroll Tax</v>
      </c>
      <c r="C43" s="152">
        <f>+'Sch 2.1 Co Restating'!C43</f>
        <v>0</v>
      </c>
      <c r="D43" s="152">
        <f>+'Sch 3.1 Staff Restating'!C43</f>
        <v>0</v>
      </c>
      <c r="E43" s="152">
        <f t="shared" si="3"/>
        <v>0</v>
      </c>
      <c r="F43" s="153"/>
      <c r="G43" s="152">
        <f>+'Sch 2.2 Co ProForma'!C43</f>
        <v>0</v>
      </c>
      <c r="H43" s="152">
        <f>+'Sch 3.2 Staff ProForma'!C43</f>
        <v>0</v>
      </c>
      <c r="I43" s="152">
        <f t="shared" si="4"/>
        <v>0</v>
      </c>
    </row>
    <row r="44" spans="1:9">
      <c r="A44" s="149">
        <f t="shared" si="2"/>
        <v>34</v>
      </c>
      <c r="B44" s="51" t="str">
        <f>PFIS!B42</f>
        <v>Other Taxes &amp; Licenses (DOH/PWB/ESD/DOE)</v>
      </c>
      <c r="C44" s="152">
        <f>+'Sch 2.1 Co Restating'!C44</f>
        <v>0</v>
      </c>
      <c r="D44" s="152">
        <f>+'Sch 3.1 Staff Restating'!C44</f>
        <v>0</v>
      </c>
      <c r="E44" s="152">
        <f>+D44-C44</f>
        <v>0</v>
      </c>
      <c r="F44" s="153"/>
      <c r="G44" s="152">
        <f>+'Sch 2.2 Co ProForma'!C44</f>
        <v>0</v>
      </c>
      <c r="H44" s="152">
        <f>+'Sch 3.2 Staff ProForma'!C44</f>
        <v>0</v>
      </c>
      <c r="I44" s="152">
        <f>+H44-G44</f>
        <v>0</v>
      </c>
    </row>
    <row r="45" spans="1:9" ht="16" thickBot="1">
      <c r="A45" s="149">
        <f t="shared" si="2"/>
        <v>35</v>
      </c>
      <c r="B45" s="51" t="str">
        <f>PFIS!B43</f>
        <v>Miscellaneous</v>
      </c>
      <c r="C45" s="152">
        <f>+'Sch 2.1 Co Restating'!C45</f>
        <v>0</v>
      </c>
      <c r="D45" s="152">
        <f>+'Sch 3.1 Staff Restating'!C45</f>
        <v>0</v>
      </c>
      <c r="E45" s="152">
        <f>+D45-C45</f>
        <v>0</v>
      </c>
      <c r="F45" s="153"/>
      <c r="G45" s="152">
        <f>+'Sch 2.2 Co ProForma'!C45</f>
        <v>0</v>
      </c>
      <c r="H45" s="152">
        <f>+'Sch 3.2 Staff ProForma'!C45</f>
        <v>0</v>
      </c>
      <c r="I45" s="152">
        <f>+H45-G45</f>
        <v>0</v>
      </c>
    </row>
    <row r="46" spans="1:9" ht="16" thickTop="1">
      <c r="A46" s="149">
        <f t="shared" ref="A46:A64" si="5">1+A45</f>
        <v>36</v>
      </c>
      <c r="B46" s="51" t="str">
        <f>PFIS!B44</f>
        <v>OPERATING EXPENSES</v>
      </c>
      <c r="C46" s="154">
        <f>SUM(C20:C45)</f>
        <v>5611.0701593000022</v>
      </c>
      <c r="D46" s="154">
        <f>SUM(D20:D45)</f>
        <v>9367.3001116809537</v>
      </c>
      <c r="E46" s="154">
        <f>SUM(E20:E45)</f>
        <v>3756.2299523809525</v>
      </c>
      <c r="F46" s="153"/>
      <c r="G46" s="154">
        <f>SUM(G20:G45)</f>
        <v>-247.1250600000003</v>
      </c>
      <c r="H46" s="154">
        <f>SUM(H20:H45)</f>
        <v>-247.1250600000003</v>
      </c>
      <c r="I46" s="154">
        <f>SUM(I20:I45)</f>
        <v>0</v>
      </c>
    </row>
    <row r="47" spans="1:9">
      <c r="A47" s="149">
        <f t="shared" si="5"/>
        <v>37</v>
      </c>
      <c r="B47" s="51">
        <f>PFIS!B45</f>
        <v>0</v>
      </c>
      <c r="C47" s="153"/>
      <c r="D47" s="153"/>
      <c r="E47" s="153"/>
      <c r="F47" s="153"/>
      <c r="G47" s="153"/>
      <c r="H47" s="153"/>
      <c r="I47" s="153"/>
    </row>
    <row r="48" spans="1:9">
      <c r="A48" s="149">
        <f t="shared" si="5"/>
        <v>38</v>
      </c>
      <c r="B48" s="142" t="str">
        <f>PFIS!B46</f>
        <v>Operating Incom before Taxes</v>
      </c>
      <c r="C48" s="152">
        <f>+C17-C46</f>
        <v>-5611.0701593000022</v>
      </c>
      <c r="D48" s="152">
        <f>+D17-D46</f>
        <v>-9367.3001116809537</v>
      </c>
      <c r="E48" s="152">
        <f>+E17-E46</f>
        <v>-3756.2299523809525</v>
      </c>
      <c r="F48" s="153"/>
      <c r="G48" s="152">
        <f>+G17-G46</f>
        <v>247.1250600000003</v>
      </c>
      <c r="H48" s="152">
        <f>+H17-H46</f>
        <v>247.1250600000003</v>
      </c>
      <c r="I48" s="152">
        <f>+I17-I46</f>
        <v>0</v>
      </c>
    </row>
    <row r="49" spans="1:9">
      <c r="A49" s="149">
        <f t="shared" si="5"/>
        <v>39</v>
      </c>
      <c r="B49" s="51" t="str">
        <f>PFIS!B47</f>
        <v>Interest Expense</v>
      </c>
      <c r="C49" s="152">
        <f>+'Sch 2.1 Co Restating'!C49</f>
        <v>0</v>
      </c>
      <c r="D49" s="152">
        <f>+'Sch 3.1 Staff Restating'!C49</f>
        <v>0</v>
      </c>
      <c r="E49" s="152">
        <f>+D49-C49</f>
        <v>0</v>
      </c>
      <c r="F49" s="153"/>
      <c r="G49" s="152">
        <f>+'Sch 2.2 Co ProForma'!C49</f>
        <v>0</v>
      </c>
      <c r="H49" s="152">
        <f>+'Sch 3.2 Staff ProForma'!C49</f>
        <v>1221.0725837910054</v>
      </c>
      <c r="I49" s="152">
        <f>+H49-G49</f>
        <v>1221.0725837910054</v>
      </c>
    </row>
    <row r="50" spans="1:9">
      <c r="A50" s="149">
        <f t="shared" si="5"/>
        <v>40</v>
      </c>
      <c r="B50" s="51" t="str">
        <f>PFIS!B48</f>
        <v>Fed Income Tax - 15%</v>
      </c>
      <c r="C50" s="152">
        <f>+'Sch 2.1 Co Restating'!C50</f>
        <v>0</v>
      </c>
      <c r="D50" s="152">
        <f>+'Sch 3.1 Staff Restating'!C50</f>
        <v>0</v>
      </c>
      <c r="E50" s="152">
        <f>+D50-C50</f>
        <v>0</v>
      </c>
      <c r="F50" s="153"/>
      <c r="G50" s="152">
        <f>+'Sch 2.2 Co ProForma'!C50</f>
        <v>0</v>
      </c>
      <c r="H50" s="152">
        <f>+'Sch 3.2 Staff ProForma'!C50</f>
        <v>0</v>
      </c>
      <c r="I50" s="152">
        <f>+H50-G50</f>
        <v>0</v>
      </c>
    </row>
    <row r="51" spans="1:9" ht="16" thickBot="1">
      <c r="A51" s="149">
        <f t="shared" si="5"/>
        <v>41</v>
      </c>
      <c r="B51" s="51" t="str">
        <f>PFIS!B49</f>
        <v>TOTAL OPERATING EXPENSE</v>
      </c>
      <c r="C51" s="152">
        <f>+C46+C49+C50</f>
        <v>5611.0701593000022</v>
      </c>
      <c r="D51" s="152">
        <f>+D46+D49+D50</f>
        <v>9367.3001116809537</v>
      </c>
      <c r="E51" s="152">
        <f>+E46+E49+E50</f>
        <v>3756.2299523809525</v>
      </c>
      <c r="F51" s="153"/>
      <c r="G51" s="156">
        <f>+G46+G49+G50</f>
        <v>-247.1250600000003</v>
      </c>
      <c r="H51" s="152">
        <f>+H46+H49+H50</f>
        <v>973.9475237910051</v>
      </c>
      <c r="I51" s="157">
        <f>+I46+I49+I50</f>
        <v>1221.0725837910054</v>
      </c>
    </row>
    <row r="52" spans="1:9" ht="16" thickTop="1">
      <c r="A52" s="149">
        <f t="shared" si="5"/>
        <v>42</v>
      </c>
      <c r="B52" s="51" t="str">
        <f>PFIS!B50</f>
        <v>NET INCOME (LOSS)</v>
      </c>
      <c r="C52" s="158">
        <f>+C17-C51</f>
        <v>-5611.0701593000022</v>
      </c>
      <c r="D52" s="159">
        <f>+D17-D51</f>
        <v>-9367.3001116809537</v>
      </c>
      <c r="E52" s="159">
        <f>+E17-E51</f>
        <v>-3756.2299523809525</v>
      </c>
      <c r="F52" s="153"/>
      <c r="G52" s="159">
        <f>+G17-G51</f>
        <v>247.1250600000003</v>
      </c>
      <c r="H52" s="159">
        <f>+H17-H51</f>
        <v>-973.9475237910051</v>
      </c>
      <c r="I52" s="158">
        <f>+I17-I51</f>
        <v>-1221.0725837910054</v>
      </c>
    </row>
    <row r="53" spans="1:9">
      <c r="A53" s="149">
        <f t="shared" si="5"/>
        <v>43</v>
      </c>
      <c r="B53" s="51" t="str">
        <f>PFIS!B51</f>
        <v>NET OPERATING INCOME</v>
      </c>
      <c r="C53" s="160">
        <f>+C48-C50</f>
        <v>-5611.0701593000022</v>
      </c>
      <c r="D53" s="161">
        <f>+D48-D50</f>
        <v>-9367.3001116809537</v>
      </c>
      <c r="E53" s="161">
        <f>+E48-E50</f>
        <v>-3756.2299523809525</v>
      </c>
      <c r="F53" s="153"/>
      <c r="G53" s="161">
        <f>+G48-G50</f>
        <v>247.1250600000003</v>
      </c>
      <c r="H53" s="161">
        <f>+H48-H50</f>
        <v>247.1250600000003</v>
      </c>
      <c r="I53" s="160">
        <f>+I48-I50</f>
        <v>0</v>
      </c>
    </row>
    <row r="54" spans="1:9">
      <c r="A54" s="149">
        <f t="shared" si="5"/>
        <v>44</v>
      </c>
      <c r="B54" s="51">
        <f>PFIS!B52</f>
        <v>0</v>
      </c>
      <c r="C54" s="152"/>
      <c r="D54" s="152"/>
      <c r="E54" s="152"/>
      <c r="F54" s="153"/>
      <c r="G54" s="152"/>
      <c r="H54" s="152"/>
      <c r="I54" s="152"/>
    </row>
    <row r="55" spans="1:9">
      <c r="A55" s="149">
        <f t="shared" si="5"/>
        <v>45</v>
      </c>
      <c r="B55" s="162" t="str">
        <f>PFIS!B53</f>
        <v>RATE BASE</v>
      </c>
      <c r="C55" s="152"/>
      <c r="D55" s="152"/>
      <c r="E55" s="152"/>
      <c r="F55" s="153"/>
      <c r="G55" s="152"/>
      <c r="H55" s="152"/>
      <c r="I55" s="152"/>
    </row>
    <row r="56" spans="1:9">
      <c r="A56" s="149">
        <f t="shared" si="5"/>
        <v>46</v>
      </c>
      <c r="B56" s="51" t="str">
        <f>PFIS!B54</f>
        <v>Utility Plant in Service (UPIS)</v>
      </c>
      <c r="C56" s="152">
        <f>+'Sch 2.1 Co Restating'!C56</f>
        <v>0</v>
      </c>
      <c r="D56" s="152">
        <f>+'Sch 3.1 Staff Restating'!C56</f>
        <v>0.32999999995809048</v>
      </c>
      <c r="E56" s="152">
        <f>+D56-C56</f>
        <v>0.32999999995809048</v>
      </c>
      <c r="F56" s="153"/>
      <c r="G56" s="152">
        <f>+'Sch 2.2 Co ProForma'!C56</f>
        <v>0</v>
      </c>
      <c r="H56" s="152">
        <f>+'Sch 3.2 Staff ProForma'!C56</f>
        <v>0</v>
      </c>
      <c r="I56" s="152">
        <f>+H56-G56</f>
        <v>0</v>
      </c>
    </row>
    <row r="57" spans="1:9">
      <c r="A57" s="149">
        <f t="shared" si="5"/>
        <v>47</v>
      </c>
      <c r="B57" s="51" t="str">
        <f>PFIS!B55</f>
        <v xml:space="preserve">    Accumulated Depreciation</v>
      </c>
      <c r="C57" s="152">
        <f>+'Sch 2.1 Co Restating'!C57</f>
        <v>0</v>
      </c>
      <c r="D57" s="152">
        <f>+'Sch 3.1 Staff Restating'!C57</f>
        <v>19761.725087301631</v>
      </c>
      <c r="E57" s="152">
        <f>+D57-C57</f>
        <v>19761.725087301631</v>
      </c>
      <c r="F57" s="153"/>
      <c r="G57" s="152">
        <f>+'Sch 2.2 Co ProForma'!C57</f>
        <v>0</v>
      </c>
      <c r="H57" s="152">
        <f>+'Sch 3.2 Staff ProForma'!C57</f>
        <v>0</v>
      </c>
      <c r="I57" s="152">
        <f>+H57-G57</f>
        <v>0</v>
      </c>
    </row>
    <row r="58" spans="1:9">
      <c r="A58" s="149">
        <f>1+A57</f>
        <v>48</v>
      </c>
      <c r="B58" s="51" t="str">
        <f>PFIS!B56</f>
        <v>Acquisition Adjustment</v>
      </c>
      <c r="C58" s="152">
        <f>+'Sch 2.1 Co Restating'!C58</f>
        <v>0</v>
      </c>
      <c r="D58" s="152">
        <f>+'Sch 3.1 Staff Restating'!C58</f>
        <v>0</v>
      </c>
      <c r="E58" s="152">
        <f>+D58-C58</f>
        <v>0</v>
      </c>
      <c r="F58" s="153"/>
      <c r="G58" s="152">
        <f>+'Sch 2.2 Co ProForma'!C58</f>
        <v>0</v>
      </c>
      <c r="H58" s="152">
        <f>+'Sch 3.2 Staff ProForma'!C58</f>
        <v>0</v>
      </c>
      <c r="I58" s="152">
        <f>+H58-G58</f>
        <v>0</v>
      </c>
    </row>
    <row r="59" spans="1:9">
      <c r="A59" s="149">
        <f>1+A58</f>
        <v>49</v>
      </c>
      <c r="B59" s="51" t="str">
        <f>PFIS!B57</f>
        <v>Contributions In Aid of Construction (CIAC) Plant in Service</v>
      </c>
      <c r="C59" s="152">
        <f>+'Sch 2.1 Co Restating'!C59</f>
        <v>0</v>
      </c>
      <c r="D59" s="152">
        <f>+'Sch 3.1 Staff Restating'!C59</f>
        <v>39165</v>
      </c>
      <c r="E59" s="152">
        <f>+D59-C59</f>
        <v>39165</v>
      </c>
      <c r="F59" s="153"/>
      <c r="G59" s="152">
        <f>+'Sch 2.2 Co ProForma'!C59</f>
        <v>0</v>
      </c>
      <c r="H59" s="152">
        <f>+'Sch 3.2 Staff ProForma'!C59</f>
        <v>0</v>
      </c>
      <c r="I59" s="152">
        <f>+H59-G59</f>
        <v>0</v>
      </c>
    </row>
    <row r="60" spans="1:9" ht="16" thickBot="1">
      <c r="A60" s="149">
        <f>1+A59</f>
        <v>50</v>
      </c>
      <c r="B60" s="51" t="str">
        <f>PFIS!B58</f>
        <v xml:space="preserve">    Accumulated Amortization</v>
      </c>
      <c r="C60" s="152">
        <f>+'Sch 2.1 Co Restating'!C60</f>
        <v>0</v>
      </c>
      <c r="D60" s="152">
        <f>+'Sch 3.1 Staff Restating'!C60</f>
        <v>-14225</v>
      </c>
      <c r="E60" s="152">
        <f>+D60-C60</f>
        <v>-14225</v>
      </c>
      <c r="F60" s="153"/>
      <c r="G60" s="152">
        <f>+'Sch 2.2 Co ProForma'!C60</f>
        <v>0</v>
      </c>
      <c r="H60" s="152">
        <f>+'Sch 3.2 Staff ProForma'!C60</f>
        <v>0</v>
      </c>
      <c r="I60" s="152">
        <f>+H60-G60</f>
        <v>0</v>
      </c>
    </row>
    <row r="61" spans="1:9" ht="16" thickTop="1">
      <c r="A61" s="149">
        <f t="shared" si="5"/>
        <v>51</v>
      </c>
      <c r="B61" s="51" t="str">
        <f>PFIS!B59</f>
        <v>NET RATE BASE</v>
      </c>
      <c r="C61" s="154">
        <f>SUM(C56:C60)</f>
        <v>0</v>
      </c>
      <c r="D61" s="154">
        <f>SUM(D56:D60)</f>
        <v>44702.055087301589</v>
      </c>
      <c r="E61" s="154">
        <f>SUM(E56:E60)</f>
        <v>44702.055087301589</v>
      </c>
      <c r="F61" s="153"/>
      <c r="G61" s="154">
        <f>SUM(G56:G60)</f>
        <v>0</v>
      </c>
      <c r="H61" s="154">
        <f>SUM(H56:H60)</f>
        <v>0</v>
      </c>
      <c r="I61" s="154">
        <f>SUM(I56:I60)</f>
        <v>0</v>
      </c>
    </row>
    <row r="62" spans="1:9">
      <c r="A62" s="149">
        <f t="shared" si="5"/>
        <v>52</v>
      </c>
      <c r="B62" s="51">
        <f>PFIS!B60</f>
        <v>0</v>
      </c>
      <c r="C62" s="153"/>
      <c r="D62" s="153"/>
      <c r="E62" s="153"/>
      <c r="F62" s="153"/>
      <c r="G62" s="153"/>
      <c r="H62" s="153"/>
      <c r="I62" s="153"/>
    </row>
    <row r="63" spans="1:9">
      <c r="A63" s="149">
        <f t="shared" si="5"/>
        <v>53</v>
      </c>
      <c r="B63" s="162" t="str">
        <f>PFIS!B61</f>
        <v>Rate of Return</v>
      </c>
      <c r="C63" s="152">
        <v>0</v>
      </c>
      <c r="D63" s="163"/>
      <c r="E63" s="163"/>
      <c r="F63" s="153"/>
      <c r="G63" s="152">
        <v>0</v>
      </c>
      <c r="H63" s="163"/>
      <c r="I63" s="163"/>
    </row>
    <row r="64" spans="1:9">
      <c r="A64" s="149">
        <f t="shared" si="5"/>
        <v>54</v>
      </c>
      <c r="B64" s="51" t="str">
        <f>PFIS!B62</f>
        <v>Customer Count</v>
      </c>
      <c r="C64" s="152">
        <f>+'Sch 2.1 Co Restating'!C64</f>
        <v>0</v>
      </c>
      <c r="D64" s="152">
        <f>+'Sch 3.1 Staff Restating'!C64</f>
        <v>0</v>
      </c>
      <c r="E64" s="152">
        <f>+D64-C64</f>
        <v>0</v>
      </c>
      <c r="F64" s="153"/>
      <c r="G64" s="152">
        <f>+'Sch 2.2 Co ProForma'!C64</f>
        <v>0</v>
      </c>
      <c r="H64" s="152">
        <f>+'Sch 3.2 Staff ProForma'!C64</f>
        <v>0</v>
      </c>
      <c r="I64" s="152">
        <f>+H64-G64</f>
        <v>0</v>
      </c>
    </row>
    <row r="65" spans="4:9">
      <c r="D65" s="140"/>
      <c r="E65" s="141"/>
      <c r="H65" s="140"/>
      <c r="I65" s="141"/>
    </row>
    <row r="66" spans="4:9">
      <c r="E66" s="141"/>
      <c r="I66" s="141"/>
    </row>
    <row r="67" spans="4:9">
      <c r="E67" s="141"/>
      <c r="I67" s="141"/>
    </row>
  </sheetData>
  <sheetProtection sheet="1" objects="1" scenarios="1"/>
  <phoneticPr fontId="6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0">
    <pageSetUpPr fitToPage="1"/>
  </sheetPr>
  <dimension ref="A1:AP64"/>
  <sheetViews>
    <sheetView showZeros="0" topLeftCell="A6" zoomScale="70" zoomScaleNormal="70" workbookViewId="0">
      <pane ySplit="4" topLeftCell="A10" activePane="bottomLeft" state="frozen"/>
      <selection activeCell="E44" sqref="E44"/>
      <selection pane="bottomLeft" activeCell="C13" sqref="C13"/>
    </sheetView>
  </sheetViews>
  <sheetFormatPr defaultColWidth="8.84375" defaultRowHeight="15.5"/>
  <cols>
    <col min="1" max="1" width="4.53515625" style="51" customWidth="1"/>
    <col min="2" max="2" width="47.53515625" style="51" bestFit="1" customWidth="1"/>
    <col min="3" max="3" width="19.4609375" style="165" bestFit="1" customWidth="1"/>
    <col min="4" max="10" width="12.765625" style="51" customWidth="1"/>
    <col min="11" max="11" width="13.84375" style="51" bestFit="1" customWidth="1"/>
    <col min="12" max="35" width="12.765625" style="51" customWidth="1"/>
    <col min="36" max="36" width="17.07421875" style="51" bestFit="1" customWidth="1"/>
    <col min="37" max="42" width="12.765625" style="51" customWidth="1"/>
    <col min="43" max="16384" width="8.84375" style="51"/>
  </cols>
  <sheetData>
    <row r="1" spans="1:42" hidden="1">
      <c r="A1" s="138"/>
      <c r="B1" s="51" t="str">
        <f>+Info!B4</f>
        <v>Solmar Water System, Inc.</v>
      </c>
      <c r="C1" s="164"/>
      <c r="D1" s="139"/>
      <c r="G1" s="139"/>
      <c r="Q1" s="139"/>
      <c r="X1" s="139"/>
      <c r="AF1" s="139"/>
    </row>
    <row r="2" spans="1:42" hidden="1">
      <c r="A2" s="138"/>
      <c r="B2" s="51">
        <f>+Info!B5</f>
        <v>0</v>
      </c>
      <c r="AP2" s="51" t="s">
        <v>65</v>
      </c>
    </row>
    <row r="3" spans="1:42" hidden="1">
      <c r="A3" s="138"/>
      <c r="B3" s="51" t="str">
        <f>+Info!B6</f>
        <v>For the test period ending December 31, 2017</v>
      </c>
      <c r="C3" s="166"/>
    </row>
    <row r="4" spans="1:42" hidden="1">
      <c r="A4" s="138"/>
      <c r="B4" s="142" t="str">
        <f>Info!B21</f>
        <v>Company's Restating Adjustments</v>
      </c>
    </row>
    <row r="5" spans="1:42" hidden="1">
      <c r="A5" s="138"/>
      <c r="B5" s="142"/>
    </row>
    <row r="6" spans="1:42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21</v>
      </c>
      <c r="AE6" s="138" t="s">
        <v>422</v>
      </c>
      <c r="AF6" s="138" t="s">
        <v>423</v>
      </c>
      <c r="AG6" s="138" t="s">
        <v>429</v>
      </c>
      <c r="AH6" s="138" t="s">
        <v>430</v>
      </c>
      <c r="AI6" s="138" t="s">
        <v>431</v>
      </c>
      <c r="AJ6" s="138" t="s">
        <v>432</v>
      </c>
      <c r="AK6" s="138" t="s">
        <v>433</v>
      </c>
      <c r="AL6" s="138" t="s">
        <v>434</v>
      </c>
      <c r="AM6" s="138" t="s">
        <v>462</v>
      </c>
      <c r="AN6" s="138" t="s">
        <v>435</v>
      </c>
      <c r="AO6" s="138" t="s">
        <v>498</v>
      </c>
      <c r="AP6" s="138" t="s">
        <v>499</v>
      </c>
    </row>
    <row r="7" spans="1:42" s="138" customFormat="1">
      <c r="B7" s="1053" t="s">
        <v>803</v>
      </c>
      <c r="C7" s="166"/>
      <c r="D7" s="138" t="s">
        <v>143</v>
      </c>
      <c r="E7" s="138" t="s">
        <v>144</v>
      </c>
      <c r="F7" s="138" t="s">
        <v>145</v>
      </c>
      <c r="G7" s="138" t="s">
        <v>146</v>
      </c>
      <c r="H7" s="138" t="s">
        <v>147</v>
      </c>
      <c r="I7" s="138" t="s">
        <v>148</v>
      </c>
      <c r="J7" s="138" t="s">
        <v>206</v>
      </c>
      <c r="K7" s="138" t="s">
        <v>207</v>
      </c>
      <c r="L7" s="138" t="s">
        <v>208</v>
      </c>
      <c r="M7" s="138" t="s">
        <v>209</v>
      </c>
      <c r="N7" s="138" t="s">
        <v>436</v>
      </c>
      <c r="O7" s="138" t="s">
        <v>437</v>
      </c>
      <c r="P7" s="138" t="s">
        <v>438</v>
      </c>
      <c r="Q7" s="138" t="s">
        <v>439</v>
      </c>
      <c r="R7" s="138" t="s">
        <v>440</v>
      </c>
      <c r="S7" s="138" t="s">
        <v>441</v>
      </c>
      <c r="T7" s="138" t="s">
        <v>442</v>
      </c>
      <c r="U7" s="138" t="s">
        <v>443</v>
      </c>
      <c r="V7" s="138" t="s">
        <v>444</v>
      </c>
      <c r="W7" s="138" t="s">
        <v>445</v>
      </c>
      <c r="X7" s="138" t="s">
        <v>446</v>
      </c>
      <c r="Y7" s="138" t="s">
        <v>447</v>
      </c>
      <c r="Z7" s="138" t="s">
        <v>448</v>
      </c>
      <c r="AA7" s="138" t="s">
        <v>449</v>
      </c>
      <c r="AB7" s="138" t="s">
        <v>450</v>
      </c>
      <c r="AC7" s="138" t="s">
        <v>451</v>
      </c>
      <c r="AD7" s="138" t="s">
        <v>452</v>
      </c>
      <c r="AE7" s="138" t="s">
        <v>453</v>
      </c>
      <c r="AF7" s="138" t="s">
        <v>454</v>
      </c>
      <c r="AG7" s="138" t="s">
        <v>455</v>
      </c>
      <c r="AH7" s="138" t="s">
        <v>456</v>
      </c>
      <c r="AI7" s="138" t="s">
        <v>457</v>
      </c>
      <c r="AJ7" s="138" t="s">
        <v>458</v>
      </c>
      <c r="AK7" s="138" t="s">
        <v>459</v>
      </c>
      <c r="AL7" s="138" t="s">
        <v>460</v>
      </c>
      <c r="AM7" s="138" t="s">
        <v>461</v>
      </c>
      <c r="AN7" s="138" t="s">
        <v>463</v>
      </c>
      <c r="AO7" s="138" t="s">
        <v>496</v>
      </c>
      <c r="AP7" s="138" t="s">
        <v>497</v>
      </c>
    </row>
    <row r="8" spans="1:42" ht="62">
      <c r="A8" s="144" t="s">
        <v>57</v>
      </c>
      <c r="B8" s="144" t="s">
        <v>22</v>
      </c>
      <c r="C8" s="167" t="s">
        <v>193</v>
      </c>
      <c r="D8" s="144" t="s">
        <v>388</v>
      </c>
      <c r="E8" s="144" t="s">
        <v>389</v>
      </c>
      <c r="F8" s="144" t="s">
        <v>390</v>
      </c>
      <c r="G8" s="144" t="s">
        <v>548</v>
      </c>
      <c r="H8" s="144" t="s">
        <v>354</v>
      </c>
      <c r="I8" s="144" t="s">
        <v>122</v>
      </c>
      <c r="J8" s="144" t="s">
        <v>500</v>
      </c>
      <c r="K8" s="144" t="s">
        <v>502</v>
      </c>
      <c r="L8" s="144" t="s">
        <v>35</v>
      </c>
      <c r="M8" s="144" t="s">
        <v>36</v>
      </c>
      <c r="N8" s="144" t="s">
        <v>37</v>
      </c>
      <c r="O8" s="144" t="s">
        <v>351</v>
      </c>
      <c r="P8" s="144" t="s">
        <v>38</v>
      </c>
      <c r="Q8" s="144" t="s">
        <v>39</v>
      </c>
      <c r="R8" s="144" t="s">
        <v>40</v>
      </c>
      <c r="S8" s="144" t="s">
        <v>41</v>
      </c>
      <c r="T8" s="144" t="s">
        <v>42</v>
      </c>
      <c r="U8" s="144" t="s">
        <v>43</v>
      </c>
      <c r="V8" s="144" t="s">
        <v>354</v>
      </c>
      <c r="W8" s="144" t="s">
        <v>44</v>
      </c>
      <c r="X8" s="144" t="s">
        <v>45</v>
      </c>
      <c r="Y8" s="144" t="s">
        <v>46</v>
      </c>
      <c r="Z8" s="144" t="s">
        <v>185</v>
      </c>
      <c r="AA8" s="144" t="s">
        <v>199</v>
      </c>
      <c r="AB8" s="144" t="s">
        <v>352</v>
      </c>
      <c r="AC8" s="144" t="s">
        <v>200</v>
      </c>
      <c r="AD8" s="144" t="s">
        <v>201</v>
      </c>
      <c r="AE8" s="144" t="s">
        <v>391</v>
      </c>
      <c r="AF8" s="144" t="s">
        <v>47</v>
      </c>
      <c r="AG8" s="144" t="s">
        <v>48</v>
      </c>
      <c r="AH8" s="144" t="s">
        <v>49</v>
      </c>
      <c r="AI8" s="144" t="s">
        <v>186</v>
      </c>
      <c r="AJ8" s="144" t="s">
        <v>353</v>
      </c>
      <c r="AK8" s="144" t="s">
        <v>392</v>
      </c>
      <c r="AL8" s="144" t="s">
        <v>51</v>
      </c>
      <c r="AM8" s="144" t="s">
        <v>491</v>
      </c>
      <c r="AN8" s="144" t="s">
        <v>198</v>
      </c>
      <c r="AO8" s="144" t="s">
        <v>124</v>
      </c>
      <c r="AP8" s="144" t="s">
        <v>54</v>
      </c>
    </row>
    <row r="9" spans="1:42">
      <c r="A9" s="145"/>
      <c r="B9" s="168" t="s">
        <v>27</v>
      </c>
      <c r="C9" s="169" t="s">
        <v>66</v>
      </c>
      <c r="D9" s="170" t="s">
        <v>359</v>
      </c>
      <c r="E9" s="170" t="s">
        <v>359</v>
      </c>
      <c r="F9" s="170" t="s">
        <v>359</v>
      </c>
      <c r="G9" s="170" t="s">
        <v>359</v>
      </c>
      <c r="H9" s="170" t="s">
        <v>359</v>
      </c>
      <c r="I9" s="170" t="s">
        <v>359</v>
      </c>
      <c r="J9" s="171" t="s">
        <v>278</v>
      </c>
      <c r="K9" s="171" t="s">
        <v>278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  <c r="AP9" s="170" t="s">
        <v>359</v>
      </c>
    </row>
    <row r="10" spans="1:42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72"/>
      <c r="K10" s="172">
        <v>0</v>
      </c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</row>
    <row r="11" spans="1:42">
      <c r="A11" s="149">
        <v>1</v>
      </c>
      <c r="B11" s="142" t="str">
        <f>PFIS!B9</f>
        <v>Metered Sales</v>
      </c>
      <c r="C11" s="465">
        <f>SUM(D11:AP11)</f>
        <v>-4914</v>
      </c>
      <c r="D11" s="51">
        <f>Inputs!$K7</f>
        <v>-4914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</row>
    <row r="12" spans="1:42">
      <c r="A12" s="149">
        <f t="shared" ref="A12:A45" si="0">1+A11</f>
        <v>2</v>
      </c>
      <c r="B12" s="142" t="str">
        <f>PFIS!B10</f>
        <v>Un-Metered Sales</v>
      </c>
      <c r="C12" s="465">
        <f>SUM(E12:AP12)</f>
        <v>0</v>
      </c>
      <c r="E12" s="51">
        <f>Inputs!$K8</f>
        <v>0</v>
      </c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  <c r="AC12" s="139"/>
      <c r="AD12" s="139"/>
      <c r="AE12" s="139"/>
      <c r="AF12" s="139"/>
      <c r="AG12" s="139"/>
      <c r="AH12" s="139"/>
      <c r="AI12" s="139"/>
      <c r="AJ12" s="139"/>
      <c r="AK12" s="139"/>
      <c r="AL12" s="139"/>
      <c r="AM12" s="139"/>
      <c r="AN12" s="139"/>
      <c r="AO12" s="139"/>
      <c r="AP12" s="139"/>
    </row>
    <row r="13" spans="1:42">
      <c r="A13" s="149">
        <f t="shared" si="0"/>
        <v>3</v>
      </c>
      <c r="B13" s="142" t="str">
        <f>PFIS!B11</f>
        <v>Ready-to-Serve</v>
      </c>
      <c r="C13" s="465">
        <f>SUM(E13:AP13)</f>
        <v>0</v>
      </c>
      <c r="E13" s="139"/>
      <c r="F13" s="51">
        <f>Inputs!$K9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</row>
    <row r="14" spans="1:42">
      <c r="A14" s="149">
        <f t="shared" si="0"/>
        <v>4</v>
      </c>
      <c r="B14" s="142" t="str">
        <f>PFIS!B12</f>
        <v>Fire Protection / Irrigation</v>
      </c>
      <c r="C14" s="465">
        <f>SUM(E14:AP14)</f>
        <v>0</v>
      </c>
      <c r="E14" s="139"/>
      <c r="F14" s="139"/>
      <c r="G14" s="51">
        <f>Inputs!$K10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</row>
    <row r="15" spans="1:42">
      <c r="A15" s="149">
        <f t="shared" si="0"/>
        <v>5</v>
      </c>
      <c r="B15" s="142" t="str">
        <f>PFIS!B13</f>
        <v>Jobbing</v>
      </c>
      <c r="C15" s="465">
        <f>SUM(E15:AP15)</f>
        <v>0</v>
      </c>
      <c r="E15" s="139"/>
      <c r="F15" s="139"/>
      <c r="G15" s="139"/>
      <c r="H15" s="51">
        <f>Inputs!$K11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</row>
    <row r="16" spans="1:42" ht="16" thickBot="1">
      <c r="A16" s="149">
        <f t="shared" si="0"/>
        <v>6</v>
      </c>
      <c r="B16" s="142" t="str">
        <f>PFIS!B14</f>
        <v>Other Income, Ancillary Charges</v>
      </c>
      <c r="C16" s="465">
        <f>SUM(E16:AP16)</f>
        <v>4914</v>
      </c>
      <c r="E16" s="139"/>
      <c r="F16" s="139"/>
      <c r="G16" s="139"/>
      <c r="H16" s="139"/>
      <c r="I16" s="51">
        <f>Inputs!$K12</f>
        <v>4914</v>
      </c>
      <c r="L16" s="139"/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</row>
    <row r="17" spans="1:42" ht="16" thickTop="1">
      <c r="A17" s="149">
        <f t="shared" si="0"/>
        <v>7</v>
      </c>
      <c r="B17" s="142" t="str">
        <f>PFIS!B15</f>
        <v>OPERATING REVENUE</v>
      </c>
      <c r="C17" s="466">
        <f t="shared" ref="C17:AP17" si="1">SUM(C11:C16)</f>
        <v>0</v>
      </c>
      <c r="D17" s="173">
        <f t="shared" si="1"/>
        <v>-4914</v>
      </c>
      <c r="E17" s="173">
        <f t="shared" si="1"/>
        <v>0</v>
      </c>
      <c r="F17" s="173">
        <f t="shared" si="1"/>
        <v>0</v>
      </c>
      <c r="G17" s="173">
        <f t="shared" si="1"/>
        <v>0</v>
      </c>
      <c r="H17" s="173">
        <f>SUM(H11:H16)</f>
        <v>0</v>
      </c>
      <c r="I17" s="173">
        <f>SUM(I11:I16)</f>
        <v>4914</v>
      </c>
      <c r="J17" s="173">
        <f>SUM(J11:J16)</f>
        <v>0</v>
      </c>
      <c r="K17" s="173">
        <f>SUM(K11:K16)</f>
        <v>0</v>
      </c>
      <c r="L17" s="173">
        <f>SUM(L11:L16)</f>
        <v>0</v>
      </c>
      <c r="M17" s="173">
        <f t="shared" si="1"/>
        <v>0</v>
      </c>
      <c r="N17" s="173">
        <f t="shared" si="1"/>
        <v>0</v>
      </c>
      <c r="O17" s="173">
        <f t="shared" si="1"/>
        <v>0</v>
      </c>
      <c r="P17" s="173">
        <f t="shared" si="1"/>
        <v>0</v>
      </c>
      <c r="Q17" s="173">
        <f t="shared" si="1"/>
        <v>0</v>
      </c>
      <c r="R17" s="173">
        <f t="shared" si="1"/>
        <v>0</v>
      </c>
      <c r="S17" s="173">
        <f t="shared" si="1"/>
        <v>0</v>
      </c>
      <c r="T17" s="173">
        <f t="shared" si="1"/>
        <v>0</v>
      </c>
      <c r="U17" s="173">
        <f t="shared" si="1"/>
        <v>0</v>
      </c>
      <c r="V17" s="173">
        <f t="shared" si="1"/>
        <v>0</v>
      </c>
      <c r="W17" s="173">
        <f t="shared" si="1"/>
        <v>0</v>
      </c>
      <c r="X17" s="173">
        <f t="shared" si="1"/>
        <v>0</v>
      </c>
      <c r="Y17" s="173">
        <f t="shared" si="1"/>
        <v>0</v>
      </c>
      <c r="Z17" s="173">
        <f t="shared" si="1"/>
        <v>0</v>
      </c>
      <c r="AA17" s="173">
        <f t="shared" si="1"/>
        <v>0</v>
      </c>
      <c r="AB17" s="173">
        <f t="shared" si="1"/>
        <v>0</v>
      </c>
      <c r="AC17" s="173">
        <f t="shared" si="1"/>
        <v>0</v>
      </c>
      <c r="AD17" s="173">
        <f t="shared" si="1"/>
        <v>0</v>
      </c>
      <c r="AE17" s="173">
        <f t="shared" si="1"/>
        <v>0</v>
      </c>
      <c r="AF17" s="173">
        <f t="shared" si="1"/>
        <v>0</v>
      </c>
      <c r="AG17" s="173">
        <f t="shared" si="1"/>
        <v>0</v>
      </c>
      <c r="AH17" s="173">
        <f t="shared" si="1"/>
        <v>0</v>
      </c>
      <c r="AI17" s="173">
        <f t="shared" si="1"/>
        <v>0</v>
      </c>
      <c r="AJ17" s="173">
        <f t="shared" si="1"/>
        <v>0</v>
      </c>
      <c r="AK17" s="173">
        <f t="shared" si="1"/>
        <v>0</v>
      </c>
      <c r="AL17" s="173">
        <f t="shared" si="1"/>
        <v>0</v>
      </c>
      <c r="AM17" s="173">
        <f t="shared" si="1"/>
        <v>0</v>
      </c>
      <c r="AN17" s="173">
        <f t="shared" si="1"/>
        <v>0</v>
      </c>
      <c r="AO17" s="173">
        <f t="shared" si="1"/>
        <v>0</v>
      </c>
      <c r="AP17" s="173">
        <f t="shared" si="1"/>
        <v>0</v>
      </c>
    </row>
    <row r="18" spans="1:42">
      <c r="A18" s="149">
        <f t="shared" si="0"/>
        <v>8</v>
      </c>
      <c r="B18" s="142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</row>
    <row r="19" spans="1:42">
      <c r="A19" s="149">
        <f t="shared" si="0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</row>
    <row r="20" spans="1:42">
      <c r="A20" s="149">
        <f t="shared" si="0"/>
        <v>10</v>
      </c>
      <c r="B20" s="142" t="str">
        <f>PFIS!B18</f>
        <v>Salary and Wages - Employees</v>
      </c>
      <c r="C20" s="465">
        <f>SUM(D20:AP20)</f>
        <v>0</v>
      </c>
      <c r="D20" s="139"/>
      <c r="E20" s="139"/>
      <c r="F20" s="139"/>
      <c r="G20" s="139"/>
      <c r="H20" s="139"/>
      <c r="L20" s="51">
        <f>Inputs!$K16</f>
        <v>0</v>
      </c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</row>
    <row r="21" spans="1:42">
      <c r="A21" s="149">
        <f t="shared" si="0"/>
        <v>11</v>
      </c>
      <c r="B21" s="142" t="str">
        <f>PFIS!B19</f>
        <v>Salary and Wages - Officers</v>
      </c>
      <c r="C21" s="465">
        <f t="shared" ref="C21:C44" si="2">SUM(D21:AP21)</f>
        <v>0</v>
      </c>
      <c r="D21" s="139"/>
      <c r="E21" s="139"/>
      <c r="F21" s="139"/>
      <c r="G21" s="139"/>
      <c r="H21" s="139"/>
      <c r="M21" s="51">
        <f>Inputs!$K17</f>
        <v>0</v>
      </c>
      <c r="N21" s="139"/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</row>
    <row r="22" spans="1:42">
      <c r="A22" s="149">
        <f t="shared" si="0"/>
        <v>12</v>
      </c>
      <c r="B22" s="142" t="str">
        <f>PFIS!B20</f>
        <v>Employee Pensions and Benefits</v>
      </c>
      <c r="C22" s="465">
        <f t="shared" si="2"/>
        <v>0</v>
      </c>
      <c r="D22" s="139"/>
      <c r="E22" s="139"/>
      <c r="F22" s="139"/>
      <c r="G22" s="139"/>
      <c r="H22" s="139"/>
      <c r="N22" s="51">
        <f>Inputs!$K18</f>
        <v>0</v>
      </c>
      <c r="O22" s="139"/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</row>
    <row r="23" spans="1:42">
      <c r="A23" s="149">
        <f t="shared" si="0"/>
        <v>13</v>
      </c>
      <c r="B23" s="142" t="str">
        <f>PFIS!B21</f>
        <v>Purchased Power/Water</v>
      </c>
      <c r="C23" s="465">
        <f t="shared" si="2"/>
        <v>0</v>
      </c>
      <c r="D23" s="139"/>
      <c r="E23" s="139"/>
      <c r="F23" s="164"/>
      <c r="G23" s="139"/>
      <c r="H23" s="139"/>
      <c r="O23" s="51">
        <f>Inputs!$K19</f>
        <v>0</v>
      </c>
      <c r="P23" s="139"/>
      <c r="Q23" s="164"/>
      <c r="R23" s="139"/>
      <c r="S23" s="139"/>
      <c r="T23" s="139"/>
      <c r="U23" s="139"/>
      <c r="V23" s="139"/>
      <c r="W23" s="139"/>
      <c r="X23" s="164"/>
      <c r="Y23" s="139"/>
      <c r="Z23" s="139"/>
      <c r="AA23" s="139"/>
      <c r="AB23" s="139"/>
      <c r="AC23" s="139"/>
      <c r="AD23" s="139"/>
      <c r="AE23" s="139"/>
      <c r="AF23" s="164"/>
      <c r="AG23" s="139"/>
      <c r="AH23" s="139"/>
      <c r="AI23" s="139"/>
      <c r="AJ23" s="139"/>
      <c r="AK23" s="139"/>
      <c r="AL23" s="139"/>
      <c r="AM23" s="139"/>
      <c r="AN23" s="139"/>
      <c r="AO23" s="139"/>
      <c r="AP23" s="139"/>
    </row>
    <row r="24" spans="1:42">
      <c r="A24" s="149">
        <f t="shared" si="0"/>
        <v>14</v>
      </c>
      <c r="B24" s="142" t="str">
        <f>PFIS!B22</f>
        <v>Chemicals &amp; Testing</v>
      </c>
      <c r="C24" s="465">
        <f t="shared" si="2"/>
        <v>0</v>
      </c>
      <c r="D24" s="139"/>
      <c r="E24" s="139"/>
      <c r="F24" s="139"/>
      <c r="G24" s="139"/>
      <c r="H24" s="139"/>
      <c r="P24" s="51">
        <f>Inputs!$K20</f>
        <v>0</v>
      </c>
      <c r="Q24" s="139"/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</row>
    <row r="25" spans="1:42">
      <c r="A25" s="149">
        <f t="shared" si="0"/>
        <v>15</v>
      </c>
      <c r="B25" s="142" t="str">
        <f>PFIS!B23</f>
        <v>Material &amp; Supplies</v>
      </c>
      <c r="C25" s="465">
        <f t="shared" si="2"/>
        <v>0</v>
      </c>
      <c r="D25" s="139"/>
      <c r="E25" s="139"/>
      <c r="F25" s="139"/>
      <c r="G25" s="139"/>
      <c r="H25" s="139"/>
      <c r="Q25" s="51">
        <f>Inputs!$K21</f>
        <v>0</v>
      </c>
      <c r="R25" s="139"/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</row>
    <row r="26" spans="1:42">
      <c r="A26" s="149">
        <f t="shared" si="0"/>
        <v>16</v>
      </c>
      <c r="B26" s="142" t="str">
        <f>PFIS!B24</f>
        <v>Contractual Engineer</v>
      </c>
      <c r="C26" s="465">
        <f t="shared" si="2"/>
        <v>0</v>
      </c>
      <c r="D26" s="139"/>
      <c r="E26" s="139"/>
      <c r="F26" s="139"/>
      <c r="G26" s="139"/>
      <c r="H26" s="139"/>
      <c r="R26" s="51">
        <f>Inputs!$K22</f>
        <v>0</v>
      </c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</row>
    <row r="27" spans="1:42">
      <c r="A27" s="149">
        <f t="shared" si="0"/>
        <v>17</v>
      </c>
      <c r="B27" s="142" t="str">
        <f>PFIS!B25</f>
        <v>Contractual Accounting</v>
      </c>
      <c r="C27" s="465">
        <f t="shared" si="2"/>
        <v>0</v>
      </c>
      <c r="D27" s="139"/>
      <c r="E27" s="139"/>
      <c r="F27" s="139"/>
      <c r="G27" s="139"/>
      <c r="H27" s="139"/>
      <c r="S27" s="51">
        <f>Inputs!$K23</f>
        <v>0</v>
      </c>
      <c r="T27" s="139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</row>
    <row r="28" spans="1:42">
      <c r="A28" s="149">
        <f t="shared" si="0"/>
        <v>18</v>
      </c>
      <c r="B28" s="142" t="str">
        <f>PFIS!B26</f>
        <v>Contractual Legal</v>
      </c>
      <c r="C28" s="465">
        <f t="shared" si="2"/>
        <v>0</v>
      </c>
      <c r="D28" s="139"/>
      <c r="E28" s="139"/>
      <c r="F28" s="139"/>
      <c r="G28" s="139"/>
      <c r="H28" s="139"/>
      <c r="T28" s="51">
        <f>Inputs!$K24</f>
        <v>0</v>
      </c>
      <c r="U28" s="139"/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</row>
    <row r="29" spans="1:42">
      <c r="A29" s="149">
        <f t="shared" si="0"/>
        <v>19</v>
      </c>
      <c r="B29" s="142" t="str">
        <f>PFIS!B27</f>
        <v>Contractual Operations</v>
      </c>
      <c r="C29" s="465">
        <f t="shared" si="2"/>
        <v>0</v>
      </c>
      <c r="D29" s="139"/>
      <c r="E29" s="139"/>
      <c r="F29" s="139"/>
      <c r="G29" s="139"/>
      <c r="H29" s="139"/>
      <c r="U29" s="51">
        <f>Inputs!$K25</f>
        <v>0</v>
      </c>
      <c r="V29" s="139"/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</row>
    <row r="30" spans="1:42">
      <c r="A30" s="149">
        <f t="shared" si="0"/>
        <v>20</v>
      </c>
      <c r="B30" s="142" t="str">
        <f>PFIS!B28</f>
        <v>Jobbing</v>
      </c>
      <c r="C30" s="465">
        <f t="shared" si="2"/>
        <v>0</v>
      </c>
      <c r="D30" s="139"/>
      <c r="E30" s="139"/>
      <c r="F30" s="139"/>
      <c r="G30" s="139"/>
      <c r="H30" s="139"/>
      <c r="V30" s="51">
        <f>Inputs!$K26</f>
        <v>0</v>
      </c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</row>
    <row r="31" spans="1:42">
      <c r="A31" s="149">
        <f t="shared" si="0"/>
        <v>21</v>
      </c>
      <c r="B31" s="142" t="str">
        <f>PFIS!B29</f>
        <v>Rental of Building, Property, and Equipment</v>
      </c>
      <c r="C31" s="465">
        <f t="shared" si="2"/>
        <v>0</v>
      </c>
      <c r="D31" s="139"/>
      <c r="E31" s="139"/>
      <c r="F31" s="139"/>
      <c r="G31" s="139"/>
      <c r="H31" s="139"/>
      <c r="W31" s="51">
        <f>Inputs!$K27</f>
        <v>0</v>
      </c>
      <c r="X31" s="139"/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</row>
    <row r="32" spans="1:42">
      <c r="A32" s="149">
        <f t="shared" si="0"/>
        <v>22</v>
      </c>
      <c r="B32" s="142" t="str">
        <f>PFIS!B30</f>
        <v>Transportation</v>
      </c>
      <c r="C32" s="465">
        <f t="shared" si="2"/>
        <v>0</v>
      </c>
      <c r="D32" s="139"/>
      <c r="E32" s="139"/>
      <c r="F32" s="139"/>
      <c r="G32" s="139"/>
      <c r="H32" s="139"/>
      <c r="J32" s="181"/>
      <c r="X32" s="51">
        <f>Inputs!$K28</f>
        <v>0</v>
      </c>
      <c r="Y32" s="139"/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</row>
    <row r="33" spans="1:42">
      <c r="A33" s="149">
        <f t="shared" si="0"/>
        <v>23</v>
      </c>
      <c r="B33" s="142" t="str">
        <f>PFIS!B31</f>
        <v>Insurance - Vehicle, General Liability, Workman's Comp.</v>
      </c>
      <c r="C33" s="465">
        <f t="shared" si="2"/>
        <v>0</v>
      </c>
      <c r="D33" s="139"/>
      <c r="E33" s="139"/>
      <c r="F33" s="139"/>
      <c r="G33" s="139"/>
      <c r="H33" s="139"/>
      <c r="J33" s="181"/>
      <c r="Y33" s="51">
        <f>Inputs!$K29</f>
        <v>0</v>
      </c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</row>
    <row r="34" spans="1:42">
      <c r="A34" s="149">
        <f t="shared" si="0"/>
        <v>24</v>
      </c>
      <c r="B34" s="142" t="str">
        <f>PFIS!B32</f>
        <v>Regulatory Commission Expenses - Fees</v>
      </c>
      <c r="C34" s="465">
        <f t="shared" si="2"/>
        <v>2.8565930000000037</v>
      </c>
      <c r="D34" s="139"/>
      <c r="E34" s="139"/>
      <c r="F34" s="164"/>
      <c r="G34" s="139"/>
      <c r="H34" s="139"/>
      <c r="J34" s="185">
        <f>(((PFIS!F9+PFIS!F10+PFIS!F11+PFIS!F12)*'Sch 5 NTG Factor'!D12)-(PFIS!C32+(SUM(K34:AP34))))</f>
        <v>2.8565930000000037</v>
      </c>
      <c r="Z34" s="51">
        <f>Inputs!$K30</f>
        <v>0</v>
      </c>
      <c r="AA34" s="139"/>
      <c r="AB34" s="139"/>
      <c r="AC34" s="139"/>
      <c r="AD34" s="139"/>
      <c r="AE34" s="139"/>
      <c r="AF34" s="164"/>
      <c r="AG34" s="139"/>
      <c r="AH34" s="139"/>
      <c r="AI34" s="139"/>
      <c r="AJ34" s="139"/>
      <c r="AK34" s="139"/>
      <c r="AL34" s="139"/>
      <c r="AM34" s="139"/>
      <c r="AN34" s="139"/>
      <c r="AO34" s="139"/>
      <c r="AP34" s="139"/>
    </row>
    <row r="35" spans="1:42">
      <c r="A35" s="149">
        <f t="shared" si="0"/>
        <v>25</v>
      </c>
      <c r="B35" s="142" t="str">
        <f>PFIS!B33</f>
        <v>Regulatory Commission Expenses - Amort. Rate Case</v>
      </c>
      <c r="C35" s="465">
        <f t="shared" si="2"/>
        <v>0</v>
      </c>
      <c r="D35" s="139"/>
      <c r="E35" s="139"/>
      <c r="F35" s="139"/>
      <c r="G35" s="139"/>
      <c r="H35" s="139"/>
      <c r="J35" s="181"/>
      <c r="AA35" s="51">
        <f>Inputs!$K31</f>
        <v>0</v>
      </c>
      <c r="AB35" s="139"/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</row>
    <row r="36" spans="1:42">
      <c r="A36" s="149">
        <f t="shared" si="0"/>
        <v>26</v>
      </c>
      <c r="B36" s="142" t="str">
        <f>PFIS!B34</f>
        <v>Travel, Education, CCR, and Public Relations</v>
      </c>
      <c r="C36" s="465">
        <f t="shared" si="2"/>
        <v>0</v>
      </c>
      <c r="D36" s="139"/>
      <c r="E36" s="139"/>
      <c r="F36" s="139"/>
      <c r="G36" s="139"/>
      <c r="H36" s="139"/>
      <c r="J36" s="181"/>
      <c r="AB36" s="51">
        <f>Inputs!$K32</f>
        <v>0</v>
      </c>
      <c r="AC36" s="139"/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</row>
    <row r="37" spans="1:42">
      <c r="A37" s="149">
        <f t="shared" si="0"/>
        <v>27</v>
      </c>
      <c r="B37" s="142" t="str">
        <f>PFIS!B35</f>
        <v>Office, Postage, Phone, and Bank Charges</v>
      </c>
      <c r="C37" s="465">
        <f t="shared" si="2"/>
        <v>0</v>
      </c>
      <c r="D37" s="139"/>
      <c r="E37" s="139"/>
      <c r="F37" s="139"/>
      <c r="G37" s="139"/>
      <c r="H37" s="139"/>
      <c r="J37" s="181"/>
      <c r="AC37" s="51">
        <f>Inputs!$K33</f>
        <v>0</v>
      </c>
      <c r="AD37" s="139"/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</row>
    <row r="38" spans="1:42">
      <c r="A38" s="149">
        <f t="shared" si="0"/>
        <v>28</v>
      </c>
      <c r="B38" s="142" t="str">
        <f>PFIS!B36</f>
        <v>Bad Debt</v>
      </c>
      <c r="C38" s="465">
        <f t="shared" si="2"/>
        <v>0</v>
      </c>
      <c r="D38" s="139"/>
      <c r="E38" s="139"/>
      <c r="F38" s="139"/>
      <c r="G38" s="139"/>
      <c r="H38" s="139"/>
      <c r="J38" s="185">
        <f>((PFIS!F9+PFIS!F10+PFIS!F11+PFIS!F12)*'Sch 5 NTG Factor'!D14)-(PFIS!C36+(SUM(K38:AP38)))</f>
        <v>0</v>
      </c>
      <c r="AD38" s="51">
        <f>Inputs!$K34</f>
        <v>0</v>
      </c>
      <c r="AE38" s="139"/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</row>
    <row r="39" spans="1:42">
      <c r="A39" s="149">
        <f t="shared" si="0"/>
        <v>29</v>
      </c>
      <c r="B39" s="142" t="str">
        <f>PFIS!B37</f>
        <v>Repairs</v>
      </c>
      <c r="C39" s="465">
        <f t="shared" si="2"/>
        <v>0</v>
      </c>
      <c r="D39" s="139"/>
      <c r="E39" s="139"/>
      <c r="F39" s="139"/>
      <c r="G39" s="139"/>
      <c r="H39" s="139"/>
      <c r="J39" s="181"/>
      <c r="AE39" s="51">
        <f>Inputs!$K35</f>
        <v>0</v>
      </c>
      <c r="AF39" s="139"/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</row>
    <row r="40" spans="1:42">
      <c r="A40" s="149">
        <f t="shared" si="0"/>
        <v>30</v>
      </c>
      <c r="B40" s="142" t="str">
        <f>PFIS!B38</f>
        <v>Net Depreciation/Amortization</v>
      </c>
      <c r="C40" s="465">
        <f t="shared" si="2"/>
        <v>0</v>
      </c>
      <c r="D40" s="139"/>
      <c r="E40" s="139"/>
      <c r="F40" s="139"/>
      <c r="G40" s="139"/>
      <c r="H40" s="139"/>
      <c r="J40" s="181"/>
      <c r="AF40" s="51">
        <f>Inputs!$K36</f>
        <v>0</v>
      </c>
      <c r="AG40" s="139"/>
      <c r="AH40" s="139"/>
      <c r="AI40" s="139"/>
      <c r="AJ40" s="139"/>
      <c r="AK40" s="139"/>
      <c r="AL40" s="139"/>
      <c r="AM40" s="139"/>
      <c r="AN40" s="139"/>
      <c r="AO40" s="139"/>
      <c r="AP40" s="139"/>
    </row>
    <row r="41" spans="1:42">
      <c r="A41" s="149">
        <f t="shared" si="0"/>
        <v>31</v>
      </c>
      <c r="B41" s="142" t="str">
        <f>PFIS!B39</f>
        <v>Utility Excise Tax</v>
      </c>
      <c r="C41" s="465">
        <f t="shared" si="2"/>
        <v>5608.2135663000017</v>
      </c>
      <c r="D41" s="115"/>
      <c r="E41" s="139"/>
      <c r="F41" s="115"/>
      <c r="G41" s="139"/>
      <c r="H41" s="139"/>
      <c r="J41" s="185">
        <f>((PFIS!C9+PFIS!C10+PFIS!C11+PFIS!C12)*'Sch 5 NTG Factor'!D15)-(PFIS!C39+(SUM(K41:AP41)))</f>
        <v>5608.2135663000017</v>
      </c>
      <c r="AG41" s="51">
        <f>Inputs!$K37</f>
        <v>0</v>
      </c>
      <c r="AH41" s="139"/>
      <c r="AI41" s="139"/>
      <c r="AJ41" s="139"/>
      <c r="AK41" s="139"/>
      <c r="AL41" s="139"/>
      <c r="AM41" s="139"/>
      <c r="AN41" s="139"/>
      <c r="AO41" s="139"/>
      <c r="AP41" s="139"/>
    </row>
    <row r="42" spans="1:42">
      <c r="A42" s="149">
        <f t="shared" si="0"/>
        <v>32</v>
      </c>
      <c r="B42" s="142" t="str">
        <f>PFIS!B40</f>
        <v>Property Tax</v>
      </c>
      <c r="C42" s="465">
        <f t="shared" si="2"/>
        <v>0</v>
      </c>
      <c r="D42" s="139"/>
      <c r="E42" s="139"/>
      <c r="F42" s="139"/>
      <c r="G42" s="139"/>
      <c r="H42" s="139"/>
      <c r="J42" s="181"/>
      <c r="AH42" s="51">
        <f>Inputs!$K38</f>
        <v>0</v>
      </c>
      <c r="AI42" s="139"/>
      <c r="AJ42" s="139"/>
      <c r="AK42" s="139"/>
      <c r="AL42" s="139"/>
      <c r="AM42" s="139"/>
      <c r="AN42" s="139"/>
      <c r="AO42" s="139"/>
      <c r="AP42" s="139"/>
    </row>
    <row r="43" spans="1:42">
      <c r="A43" s="149">
        <f t="shared" si="0"/>
        <v>33</v>
      </c>
      <c r="B43" s="142" t="str">
        <f>PFIS!B41</f>
        <v>Payroll Tax</v>
      </c>
      <c r="C43" s="465">
        <f t="shared" si="2"/>
        <v>0</v>
      </c>
      <c r="D43" s="139"/>
      <c r="E43" s="139"/>
      <c r="F43" s="139"/>
      <c r="G43" s="139"/>
      <c r="H43" s="139">
        <v>0</v>
      </c>
      <c r="J43" s="181"/>
      <c r="AI43" s="51">
        <f>Inputs!$K39</f>
        <v>0</v>
      </c>
      <c r="AJ43" s="139"/>
      <c r="AK43" s="139"/>
      <c r="AL43" s="139"/>
      <c r="AM43" s="139"/>
      <c r="AN43" s="139"/>
      <c r="AO43" s="139"/>
      <c r="AP43" s="139"/>
    </row>
    <row r="44" spans="1:42">
      <c r="A44" s="149">
        <f t="shared" si="0"/>
        <v>34</v>
      </c>
      <c r="B44" s="142" t="str">
        <f>PFIS!B42</f>
        <v>Other Taxes &amp; Licenses (DOH/PWB/ESD/DOE)</v>
      </c>
      <c r="C44" s="465">
        <f t="shared" si="2"/>
        <v>0</v>
      </c>
      <c r="D44" s="139"/>
      <c r="E44" s="139"/>
      <c r="F44" s="139"/>
      <c r="G44" s="139"/>
      <c r="H44" s="139"/>
      <c r="AJ44" s="51">
        <f>Inputs!$K40</f>
        <v>0</v>
      </c>
      <c r="AK44" s="139"/>
      <c r="AL44" s="139"/>
      <c r="AM44" s="139"/>
      <c r="AN44" s="139"/>
      <c r="AO44" s="139"/>
      <c r="AP44" s="139"/>
    </row>
    <row r="45" spans="1:42" ht="16" thickBot="1">
      <c r="A45" s="149">
        <f t="shared" si="0"/>
        <v>35</v>
      </c>
      <c r="B45" s="142" t="str">
        <f>PFIS!B43</f>
        <v>Miscellaneous</v>
      </c>
      <c r="C45" s="465">
        <f>SUM(D45:AP45)</f>
        <v>0</v>
      </c>
      <c r="D45" s="139"/>
      <c r="E45" s="139"/>
      <c r="F45" s="139"/>
      <c r="G45" s="139">
        <v>0</v>
      </c>
      <c r="H45" s="139"/>
      <c r="AK45" s="51">
        <f>Inputs!$K41</f>
        <v>0</v>
      </c>
      <c r="AL45" s="139"/>
      <c r="AM45" s="139"/>
      <c r="AN45" s="139"/>
      <c r="AO45" s="139"/>
      <c r="AP45" s="139"/>
    </row>
    <row r="46" spans="1:42" ht="16" thickTop="1">
      <c r="A46" s="149">
        <f t="shared" ref="A46:A64" si="3">1+A45</f>
        <v>36</v>
      </c>
      <c r="B46" s="142" t="str">
        <f>PFIS!B44</f>
        <v>OPERATING EXPENSES</v>
      </c>
      <c r="C46" s="466">
        <f>SUM(C20:C45)</f>
        <v>5611.0701593000022</v>
      </c>
      <c r="D46" s="173">
        <f>SUM(D20:D45)</f>
        <v>0</v>
      </c>
      <c r="E46" s="173">
        <f t="shared" ref="E46:AP46" si="4">SUM(E20:E45)</f>
        <v>0</v>
      </c>
      <c r="F46" s="173">
        <f t="shared" si="4"/>
        <v>0</v>
      </c>
      <c r="G46" s="173">
        <f t="shared" si="4"/>
        <v>0</v>
      </c>
      <c r="H46" s="173">
        <f>SUM(H20:H45)</f>
        <v>0</v>
      </c>
      <c r="I46" s="173">
        <f>SUM(I20:I45)</f>
        <v>0</v>
      </c>
      <c r="J46" s="173">
        <f>SUM(J20:J45)</f>
        <v>5611.0701593000022</v>
      </c>
      <c r="K46" s="173">
        <f t="shared" si="4"/>
        <v>0</v>
      </c>
      <c r="L46" s="173">
        <f t="shared" si="4"/>
        <v>0</v>
      </c>
      <c r="M46" s="173">
        <f t="shared" si="4"/>
        <v>0</v>
      </c>
      <c r="N46" s="173">
        <f t="shared" si="4"/>
        <v>0</v>
      </c>
      <c r="O46" s="173">
        <f t="shared" si="4"/>
        <v>0</v>
      </c>
      <c r="P46" s="173">
        <f t="shared" si="4"/>
        <v>0</v>
      </c>
      <c r="Q46" s="173">
        <f t="shared" si="4"/>
        <v>0</v>
      </c>
      <c r="R46" s="173">
        <f t="shared" si="4"/>
        <v>0</v>
      </c>
      <c r="S46" s="173">
        <f t="shared" si="4"/>
        <v>0</v>
      </c>
      <c r="T46" s="173">
        <f t="shared" si="4"/>
        <v>0</v>
      </c>
      <c r="U46" s="173">
        <f t="shared" si="4"/>
        <v>0</v>
      </c>
      <c r="V46" s="173">
        <f t="shared" si="4"/>
        <v>0</v>
      </c>
      <c r="W46" s="173">
        <f t="shared" si="4"/>
        <v>0</v>
      </c>
      <c r="X46" s="173">
        <f t="shared" si="4"/>
        <v>0</v>
      </c>
      <c r="Y46" s="173">
        <f t="shared" si="4"/>
        <v>0</v>
      </c>
      <c r="Z46" s="173">
        <f t="shared" si="4"/>
        <v>0</v>
      </c>
      <c r="AA46" s="173">
        <f t="shared" si="4"/>
        <v>0</v>
      </c>
      <c r="AB46" s="173">
        <f t="shared" si="4"/>
        <v>0</v>
      </c>
      <c r="AC46" s="173">
        <f t="shared" si="4"/>
        <v>0</v>
      </c>
      <c r="AD46" s="173">
        <f t="shared" si="4"/>
        <v>0</v>
      </c>
      <c r="AE46" s="173">
        <f t="shared" si="4"/>
        <v>0</v>
      </c>
      <c r="AF46" s="173">
        <f t="shared" si="4"/>
        <v>0</v>
      </c>
      <c r="AG46" s="173">
        <f t="shared" si="4"/>
        <v>0</v>
      </c>
      <c r="AH46" s="173">
        <f t="shared" si="4"/>
        <v>0</v>
      </c>
      <c r="AI46" s="173">
        <f t="shared" si="4"/>
        <v>0</v>
      </c>
      <c r="AJ46" s="173">
        <f t="shared" si="4"/>
        <v>0</v>
      </c>
      <c r="AK46" s="173">
        <f t="shared" si="4"/>
        <v>0</v>
      </c>
      <c r="AL46" s="173">
        <f t="shared" si="4"/>
        <v>0</v>
      </c>
      <c r="AM46" s="173">
        <f t="shared" si="4"/>
        <v>0</v>
      </c>
      <c r="AN46" s="173">
        <f t="shared" si="4"/>
        <v>0</v>
      </c>
      <c r="AO46" s="173">
        <f t="shared" si="4"/>
        <v>0</v>
      </c>
      <c r="AP46" s="173">
        <f t="shared" si="4"/>
        <v>0</v>
      </c>
    </row>
    <row r="47" spans="1:42">
      <c r="A47" s="149">
        <f t="shared" si="3"/>
        <v>37</v>
      </c>
      <c r="B47" s="142">
        <f>PFIS!B45</f>
        <v>0</v>
      </c>
      <c r="C47" s="465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</row>
    <row r="48" spans="1:42">
      <c r="A48" s="149">
        <f t="shared" si="3"/>
        <v>38</v>
      </c>
      <c r="B48" s="142" t="str">
        <f>PFIS!B46</f>
        <v>Operating Incom before Taxes</v>
      </c>
      <c r="C48" s="465">
        <f>SUM(D48:AP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</row>
    <row r="49" spans="1:42">
      <c r="A49" s="149">
        <f t="shared" si="3"/>
        <v>39</v>
      </c>
      <c r="B49" s="142" t="str">
        <f>PFIS!B47</f>
        <v>Interest Expense</v>
      </c>
      <c r="C49" s="465">
        <f>SUM(D49:AP49)</f>
        <v>0</v>
      </c>
      <c r="D49" s="139"/>
      <c r="E49" s="139"/>
      <c r="F49" s="115"/>
      <c r="G49" s="139"/>
      <c r="H49" s="176"/>
      <c r="I49" s="177">
        <v>0</v>
      </c>
      <c r="J49" s="177">
        <v>0</v>
      </c>
      <c r="K49" s="177">
        <v>0</v>
      </c>
      <c r="L49" s="177"/>
      <c r="M49" s="177"/>
      <c r="N49" s="177"/>
      <c r="O49" s="177"/>
      <c r="P49" s="115"/>
      <c r="Q49" s="139"/>
      <c r="R49" s="176"/>
      <c r="S49" s="177">
        <v>0</v>
      </c>
      <c r="T49" s="177"/>
      <c r="U49" s="177"/>
      <c r="V49" s="177"/>
      <c r="W49" s="115"/>
      <c r="X49" s="139"/>
      <c r="Y49" s="176"/>
      <c r="Z49" s="177">
        <v>0</v>
      </c>
      <c r="AA49" s="177"/>
      <c r="AB49" s="177"/>
      <c r="AC49" s="177"/>
      <c r="AD49" s="177"/>
      <c r="AE49" s="115"/>
      <c r="AF49" s="139"/>
      <c r="AG49" s="176"/>
      <c r="AH49" s="177">
        <v>0</v>
      </c>
      <c r="AI49" s="177"/>
      <c r="AJ49" s="177"/>
      <c r="AK49" s="177"/>
      <c r="AL49" s="177">
        <f>Inputs!K45</f>
        <v>0</v>
      </c>
      <c r="AM49" s="177"/>
      <c r="AN49" s="177"/>
      <c r="AO49" s="177"/>
      <c r="AP49" s="177"/>
    </row>
    <row r="50" spans="1:42">
      <c r="A50" s="149">
        <f t="shared" si="3"/>
        <v>40</v>
      </c>
      <c r="B50" s="142" t="str">
        <f>PFIS!B48</f>
        <v>Fed Income Tax - 15%</v>
      </c>
      <c r="C50" s="465">
        <f>SUM(D50:AP50)</f>
        <v>0</v>
      </c>
      <c r="D50" s="139"/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15"/>
      <c r="Q50" s="139"/>
      <c r="R50" s="178"/>
      <c r="S50" s="179"/>
      <c r="T50" s="179"/>
      <c r="U50" s="179"/>
      <c r="V50" s="179"/>
      <c r="W50" s="115"/>
      <c r="X50" s="139"/>
      <c r="Y50" s="178"/>
      <c r="Z50" s="179"/>
      <c r="AA50" s="179"/>
      <c r="AB50" s="179"/>
      <c r="AC50" s="179"/>
      <c r="AD50" s="179"/>
      <c r="AE50" s="115"/>
      <c r="AF50" s="139"/>
      <c r="AG50" s="178"/>
      <c r="AH50" s="179"/>
      <c r="AI50" s="179"/>
      <c r="AJ50" s="179"/>
      <c r="AK50" s="179"/>
      <c r="AM50" s="177">
        <f>Inputs!K46</f>
        <v>0</v>
      </c>
      <c r="AN50" s="179"/>
      <c r="AO50" s="179"/>
      <c r="AP50" s="179"/>
    </row>
    <row r="51" spans="1:42" ht="16" thickBot="1">
      <c r="A51" s="149">
        <f t="shared" si="3"/>
        <v>41</v>
      </c>
      <c r="B51" s="142" t="str">
        <f>PFIS!B49</f>
        <v>TOTAL OPERATING EXPENSE</v>
      </c>
      <c r="C51" s="465">
        <f>SUM(D51:AP51)</f>
        <v>5611.0701593000022</v>
      </c>
      <c r="D51" s="139">
        <f t="shared" ref="D51:AP51" si="5">D46+D49+D50</f>
        <v>0</v>
      </c>
      <c r="E51" s="139">
        <f t="shared" si="5"/>
        <v>0</v>
      </c>
      <c r="F51" s="139">
        <f t="shared" si="5"/>
        <v>0</v>
      </c>
      <c r="G51" s="139">
        <f t="shared" si="5"/>
        <v>0</v>
      </c>
      <c r="H51" s="139">
        <f t="shared" si="5"/>
        <v>0</v>
      </c>
      <c r="I51" s="139">
        <f t="shared" si="5"/>
        <v>0</v>
      </c>
      <c r="J51" s="139">
        <f t="shared" si="5"/>
        <v>5611.0701593000022</v>
      </c>
      <c r="K51" s="139">
        <f t="shared" si="5"/>
        <v>0</v>
      </c>
      <c r="L51" s="139">
        <f t="shared" si="5"/>
        <v>0</v>
      </c>
      <c r="M51" s="139">
        <f t="shared" si="5"/>
        <v>0</v>
      </c>
      <c r="N51" s="139">
        <f t="shared" si="5"/>
        <v>0</v>
      </c>
      <c r="O51" s="139">
        <f t="shared" si="5"/>
        <v>0</v>
      </c>
      <c r="P51" s="139">
        <f t="shared" si="5"/>
        <v>0</v>
      </c>
      <c r="Q51" s="139">
        <f t="shared" si="5"/>
        <v>0</v>
      </c>
      <c r="R51" s="139">
        <f t="shared" si="5"/>
        <v>0</v>
      </c>
      <c r="S51" s="139">
        <f t="shared" si="5"/>
        <v>0</v>
      </c>
      <c r="T51" s="139">
        <f t="shared" si="5"/>
        <v>0</v>
      </c>
      <c r="U51" s="139">
        <f t="shared" si="5"/>
        <v>0</v>
      </c>
      <c r="V51" s="139">
        <f t="shared" si="5"/>
        <v>0</v>
      </c>
      <c r="W51" s="139">
        <f t="shared" si="5"/>
        <v>0</v>
      </c>
      <c r="X51" s="139">
        <f t="shared" si="5"/>
        <v>0</v>
      </c>
      <c r="Y51" s="139">
        <f t="shared" si="5"/>
        <v>0</v>
      </c>
      <c r="Z51" s="139">
        <f t="shared" si="5"/>
        <v>0</v>
      </c>
      <c r="AA51" s="139">
        <f t="shared" si="5"/>
        <v>0</v>
      </c>
      <c r="AB51" s="139">
        <f t="shared" si="5"/>
        <v>0</v>
      </c>
      <c r="AC51" s="139">
        <f t="shared" si="5"/>
        <v>0</v>
      </c>
      <c r="AD51" s="139">
        <f t="shared" si="5"/>
        <v>0</v>
      </c>
      <c r="AE51" s="139">
        <f t="shared" si="5"/>
        <v>0</v>
      </c>
      <c r="AF51" s="139">
        <f t="shared" si="5"/>
        <v>0</v>
      </c>
      <c r="AG51" s="139">
        <f t="shared" si="5"/>
        <v>0</v>
      </c>
      <c r="AH51" s="139">
        <f t="shared" si="5"/>
        <v>0</v>
      </c>
      <c r="AI51" s="139">
        <f t="shared" si="5"/>
        <v>0</v>
      </c>
      <c r="AJ51" s="139">
        <f t="shared" si="5"/>
        <v>0</v>
      </c>
      <c r="AK51" s="139">
        <f t="shared" si="5"/>
        <v>0</v>
      </c>
      <c r="AL51" s="139">
        <f t="shared" si="5"/>
        <v>0</v>
      </c>
      <c r="AM51" s="139">
        <f t="shared" si="5"/>
        <v>0</v>
      </c>
      <c r="AN51" s="139">
        <f t="shared" si="5"/>
        <v>0</v>
      </c>
      <c r="AO51" s="139">
        <f t="shared" si="5"/>
        <v>0</v>
      </c>
      <c r="AP51" s="139">
        <f t="shared" si="5"/>
        <v>0</v>
      </c>
    </row>
    <row r="52" spans="1:42" ht="16" thickTop="1">
      <c r="A52" s="149">
        <f t="shared" si="3"/>
        <v>42</v>
      </c>
      <c r="B52" s="142" t="str">
        <f>PFIS!B50</f>
        <v>NET INCOME (LOSS)</v>
      </c>
      <c r="C52" s="466">
        <f>+C17-C51</f>
        <v>-5611.0701593000022</v>
      </c>
      <c r="D52" s="173">
        <f t="shared" ref="D52:AJ52" si="6">+D17-D51</f>
        <v>-4914</v>
      </c>
      <c r="E52" s="173">
        <f t="shared" si="6"/>
        <v>0</v>
      </c>
      <c r="F52" s="173">
        <f t="shared" si="6"/>
        <v>0</v>
      </c>
      <c r="G52" s="173">
        <f t="shared" si="6"/>
        <v>0</v>
      </c>
      <c r="H52" s="173">
        <f t="shared" si="6"/>
        <v>0</v>
      </c>
      <c r="I52" s="173">
        <f>+I17-I51</f>
        <v>4914</v>
      </c>
      <c r="J52" s="173">
        <f>+J17-J51</f>
        <v>-5611.0701593000022</v>
      </c>
      <c r="K52" s="173">
        <f t="shared" si="6"/>
        <v>0</v>
      </c>
      <c r="L52" s="173">
        <f t="shared" si="6"/>
        <v>0</v>
      </c>
      <c r="M52" s="173">
        <f t="shared" si="6"/>
        <v>0</v>
      </c>
      <c r="N52" s="173">
        <f t="shared" si="6"/>
        <v>0</v>
      </c>
      <c r="O52" s="173">
        <f t="shared" si="6"/>
        <v>0</v>
      </c>
      <c r="P52" s="173">
        <f t="shared" si="6"/>
        <v>0</v>
      </c>
      <c r="Q52" s="173">
        <f t="shared" si="6"/>
        <v>0</v>
      </c>
      <c r="R52" s="173">
        <f t="shared" si="6"/>
        <v>0</v>
      </c>
      <c r="S52" s="173">
        <f t="shared" si="6"/>
        <v>0</v>
      </c>
      <c r="T52" s="173">
        <f t="shared" si="6"/>
        <v>0</v>
      </c>
      <c r="U52" s="173">
        <f t="shared" si="6"/>
        <v>0</v>
      </c>
      <c r="V52" s="173">
        <f t="shared" si="6"/>
        <v>0</v>
      </c>
      <c r="W52" s="173">
        <f t="shared" si="6"/>
        <v>0</v>
      </c>
      <c r="X52" s="173">
        <f t="shared" si="6"/>
        <v>0</v>
      </c>
      <c r="Y52" s="173">
        <f t="shared" si="6"/>
        <v>0</v>
      </c>
      <c r="Z52" s="173">
        <f t="shared" si="6"/>
        <v>0</v>
      </c>
      <c r="AA52" s="173">
        <f t="shared" si="6"/>
        <v>0</v>
      </c>
      <c r="AB52" s="173">
        <f t="shared" si="6"/>
        <v>0</v>
      </c>
      <c r="AC52" s="173">
        <f t="shared" si="6"/>
        <v>0</v>
      </c>
      <c r="AD52" s="173">
        <f t="shared" si="6"/>
        <v>0</v>
      </c>
      <c r="AE52" s="173">
        <f t="shared" si="6"/>
        <v>0</v>
      </c>
      <c r="AF52" s="173">
        <f t="shared" si="6"/>
        <v>0</v>
      </c>
      <c r="AG52" s="173">
        <f t="shared" si="6"/>
        <v>0</v>
      </c>
      <c r="AH52" s="173">
        <f t="shared" si="6"/>
        <v>0</v>
      </c>
      <c r="AI52" s="173">
        <f t="shared" si="6"/>
        <v>0</v>
      </c>
      <c r="AJ52" s="173">
        <f t="shared" si="6"/>
        <v>0</v>
      </c>
      <c r="AK52" s="173">
        <f t="shared" ref="AK52:AP52" si="7">+AK17-AK51</f>
        <v>0</v>
      </c>
      <c r="AL52" s="173">
        <f t="shared" si="7"/>
        <v>0</v>
      </c>
      <c r="AM52" s="173">
        <f t="shared" si="7"/>
        <v>0</v>
      </c>
      <c r="AN52" s="173">
        <f t="shared" si="7"/>
        <v>0</v>
      </c>
      <c r="AO52" s="173">
        <f t="shared" si="7"/>
        <v>0</v>
      </c>
      <c r="AP52" s="173">
        <f t="shared" si="7"/>
        <v>0</v>
      </c>
    </row>
    <row r="53" spans="1:42">
      <c r="A53" s="149">
        <f t="shared" si="3"/>
        <v>43</v>
      </c>
      <c r="B53" s="142" t="str">
        <f>PFIS!B51</f>
        <v>NET OPERATING INCOME</v>
      </c>
      <c r="C53" s="465">
        <f>+C48-C50</f>
        <v>0</v>
      </c>
      <c r="D53" s="139">
        <f>+D48-D50</f>
        <v>0</v>
      </c>
      <c r="E53" s="139">
        <f>+E48-E50</f>
        <v>0</v>
      </c>
      <c r="F53" s="139">
        <f t="shared" ref="F53:V53" si="8">+F48-F50</f>
        <v>0</v>
      </c>
      <c r="G53" s="139">
        <f t="shared" si="8"/>
        <v>0</v>
      </c>
      <c r="H53" s="139">
        <f>+H48-H50</f>
        <v>0</v>
      </c>
      <c r="I53" s="139">
        <f>+I48-I50</f>
        <v>0</v>
      </c>
      <c r="J53" s="139">
        <f>+J48-J50</f>
        <v>0</v>
      </c>
      <c r="K53" s="139">
        <f t="shared" si="8"/>
        <v>0</v>
      </c>
      <c r="L53" s="139">
        <f t="shared" si="8"/>
        <v>0</v>
      </c>
      <c r="M53" s="139">
        <f t="shared" si="8"/>
        <v>0</v>
      </c>
      <c r="N53" s="139">
        <f t="shared" si="8"/>
        <v>0</v>
      </c>
      <c r="O53" s="139">
        <f t="shared" si="8"/>
        <v>0</v>
      </c>
      <c r="P53" s="139">
        <f t="shared" si="8"/>
        <v>0</v>
      </c>
      <c r="Q53" s="139">
        <f t="shared" si="8"/>
        <v>0</v>
      </c>
      <c r="R53" s="139">
        <f t="shared" si="8"/>
        <v>0</v>
      </c>
      <c r="S53" s="139">
        <f t="shared" si="8"/>
        <v>0</v>
      </c>
      <c r="T53" s="139">
        <f t="shared" si="8"/>
        <v>0</v>
      </c>
      <c r="U53" s="139">
        <f t="shared" si="8"/>
        <v>0</v>
      </c>
      <c r="V53" s="139">
        <f t="shared" si="8"/>
        <v>0</v>
      </c>
      <c r="W53" s="139">
        <f t="shared" ref="W53:AF53" si="9">+W48-W50</f>
        <v>0</v>
      </c>
      <c r="X53" s="139">
        <f t="shared" si="9"/>
        <v>0</v>
      </c>
      <c r="Y53" s="139">
        <f t="shared" si="9"/>
        <v>0</v>
      </c>
      <c r="Z53" s="139">
        <f t="shared" si="9"/>
        <v>0</v>
      </c>
      <c r="AA53" s="139">
        <f t="shared" si="9"/>
        <v>0</v>
      </c>
      <c r="AB53" s="139">
        <f t="shared" si="9"/>
        <v>0</v>
      </c>
      <c r="AC53" s="139">
        <f t="shared" si="9"/>
        <v>0</v>
      </c>
      <c r="AD53" s="139">
        <f t="shared" si="9"/>
        <v>0</v>
      </c>
      <c r="AE53" s="139">
        <f t="shared" si="9"/>
        <v>0</v>
      </c>
      <c r="AF53" s="139">
        <f t="shared" si="9"/>
        <v>0</v>
      </c>
      <c r="AG53" s="139">
        <f t="shared" ref="AG53:AP53" si="10">+AG48-AG50</f>
        <v>0</v>
      </c>
      <c r="AH53" s="139">
        <f t="shared" si="10"/>
        <v>0</v>
      </c>
      <c r="AI53" s="139">
        <f t="shared" si="10"/>
        <v>0</v>
      </c>
      <c r="AJ53" s="139">
        <f t="shared" si="10"/>
        <v>0</v>
      </c>
      <c r="AK53" s="139">
        <f t="shared" si="10"/>
        <v>0</v>
      </c>
      <c r="AL53" s="139">
        <f t="shared" si="10"/>
        <v>0</v>
      </c>
      <c r="AM53" s="139">
        <f t="shared" si="10"/>
        <v>0</v>
      </c>
      <c r="AN53" s="139">
        <f t="shared" si="10"/>
        <v>0</v>
      </c>
      <c r="AO53" s="139">
        <f t="shared" si="10"/>
        <v>0</v>
      </c>
      <c r="AP53" s="139">
        <f t="shared" si="10"/>
        <v>0</v>
      </c>
    </row>
    <row r="54" spans="1:42">
      <c r="A54" s="149">
        <f t="shared" si="3"/>
        <v>44</v>
      </c>
      <c r="B54" s="142">
        <f>PFIS!B52</f>
        <v>0</v>
      </c>
      <c r="C54" s="465"/>
      <c r="D54" s="139"/>
      <c r="E54" s="139"/>
      <c r="F54" s="139"/>
      <c r="G54" s="139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77"/>
      <c r="S54" s="177"/>
      <c r="T54" s="177"/>
      <c r="U54" s="177"/>
      <c r="V54" s="177"/>
      <c r="W54" s="139"/>
      <c r="X54" s="139"/>
      <c r="Y54" s="177"/>
      <c r="Z54" s="177"/>
      <c r="AA54" s="177"/>
      <c r="AB54" s="177"/>
      <c r="AC54" s="177"/>
      <c r="AD54" s="177"/>
      <c r="AE54" s="139"/>
      <c r="AF54" s="139"/>
      <c r="AG54" s="177"/>
      <c r="AH54" s="177"/>
      <c r="AI54" s="177"/>
      <c r="AJ54" s="177"/>
      <c r="AK54" s="177"/>
      <c r="AL54" s="177"/>
      <c r="AM54" s="177"/>
      <c r="AN54" s="177"/>
      <c r="AO54" s="177"/>
      <c r="AP54" s="177"/>
    </row>
    <row r="55" spans="1:42">
      <c r="A55" s="149">
        <f t="shared" si="3"/>
        <v>45</v>
      </c>
      <c r="B55" s="162" t="str">
        <f>PFIS!B53</f>
        <v>RATE BASE</v>
      </c>
      <c r="C55" s="465"/>
      <c r="F55" s="180"/>
      <c r="H55" s="181"/>
      <c r="I55" s="181"/>
      <c r="J55" s="181"/>
      <c r="K55" s="181"/>
      <c r="L55" s="181"/>
      <c r="M55" s="181"/>
      <c r="N55" s="181"/>
      <c r="O55" s="181"/>
      <c r="P55" s="180"/>
      <c r="R55" s="181"/>
      <c r="S55" s="181"/>
      <c r="T55" s="181"/>
      <c r="U55" s="181"/>
      <c r="V55" s="181"/>
      <c r="W55" s="180"/>
      <c r="Y55" s="181"/>
      <c r="Z55" s="181"/>
      <c r="AA55" s="181"/>
      <c r="AB55" s="181"/>
      <c r="AC55" s="181"/>
      <c r="AD55" s="181"/>
      <c r="AE55" s="180"/>
      <c r="AG55" s="181"/>
      <c r="AH55" s="181"/>
      <c r="AI55" s="181"/>
      <c r="AJ55" s="181"/>
      <c r="AK55" s="181"/>
      <c r="AL55" s="181"/>
      <c r="AM55" s="181"/>
      <c r="AN55" s="181"/>
      <c r="AO55" s="181"/>
      <c r="AP55" s="181"/>
    </row>
    <row r="56" spans="1:42">
      <c r="A56" s="149">
        <f t="shared" si="3"/>
        <v>46</v>
      </c>
      <c r="B56" s="142" t="str">
        <f>PFIS!B54</f>
        <v>Utility Plant in Service (UPIS)</v>
      </c>
      <c r="C56" s="465">
        <f>SUM(D56:AP56)</f>
        <v>0</v>
      </c>
      <c r="D56" s="139"/>
      <c r="E56" s="139"/>
      <c r="F56" s="115"/>
      <c r="G56" s="139"/>
      <c r="H56" s="177"/>
      <c r="I56" s="177"/>
      <c r="J56" s="177"/>
      <c r="K56" s="177"/>
      <c r="L56" s="177"/>
      <c r="M56" s="177"/>
      <c r="N56" s="177"/>
      <c r="O56" s="177"/>
      <c r="P56" s="115"/>
      <c r="Q56" s="139"/>
      <c r="R56" s="177"/>
      <c r="S56" s="177"/>
      <c r="T56" s="177"/>
      <c r="U56" s="177"/>
      <c r="V56" s="177"/>
      <c r="W56" s="115"/>
      <c r="X56" s="139"/>
      <c r="Y56" s="177"/>
      <c r="Z56" s="177"/>
      <c r="AA56" s="177"/>
      <c r="AB56" s="177"/>
      <c r="AC56" s="177"/>
      <c r="AD56" s="177"/>
      <c r="AE56" s="115"/>
      <c r="AF56" s="139"/>
      <c r="AG56" s="177"/>
      <c r="AH56" s="177"/>
      <c r="AI56" s="177"/>
      <c r="AJ56" s="177"/>
      <c r="AK56" s="177"/>
      <c r="AL56" s="177"/>
      <c r="AM56" s="177"/>
      <c r="AN56" s="177">
        <f>Inputs!$K52</f>
        <v>0</v>
      </c>
      <c r="AP56" s="177"/>
    </row>
    <row r="57" spans="1:42">
      <c r="A57" s="149">
        <f t="shared" si="3"/>
        <v>47</v>
      </c>
      <c r="B57" s="142" t="str">
        <f>PFIS!B55</f>
        <v xml:space="preserve">    Accumulated Depreciation</v>
      </c>
      <c r="C57" s="465">
        <f>SUM(D57:AP57)</f>
        <v>0</v>
      </c>
      <c r="D57" s="139"/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15"/>
      <c r="Q57" s="139"/>
      <c r="R57" s="177"/>
      <c r="S57" s="177"/>
      <c r="T57" s="177"/>
      <c r="U57" s="177"/>
      <c r="V57" s="177"/>
      <c r="W57" s="115"/>
      <c r="X57" s="139"/>
      <c r="Y57" s="177"/>
      <c r="Z57" s="177"/>
      <c r="AA57" s="177"/>
      <c r="AB57" s="177"/>
      <c r="AC57" s="177"/>
      <c r="AD57" s="177"/>
      <c r="AE57" s="115"/>
      <c r="AF57" s="139"/>
      <c r="AG57" s="177"/>
      <c r="AH57" s="177"/>
      <c r="AI57" s="177"/>
      <c r="AJ57" s="177"/>
      <c r="AK57" s="177"/>
      <c r="AL57" s="177"/>
      <c r="AM57" s="177"/>
      <c r="AN57" s="177">
        <f>Inputs!$K53</f>
        <v>0</v>
      </c>
      <c r="AP57" s="177"/>
    </row>
    <row r="58" spans="1:42">
      <c r="A58" s="149">
        <f>1+A57</f>
        <v>48</v>
      </c>
      <c r="B58" s="142" t="str">
        <f>PFIS!B56</f>
        <v>Acquisition Adjustment</v>
      </c>
      <c r="C58" s="465">
        <f>SUM(D58:AP58)</f>
        <v>0</v>
      </c>
      <c r="D58" s="139"/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15"/>
      <c r="Q58" s="139"/>
      <c r="R58" s="177"/>
      <c r="S58" s="177"/>
      <c r="T58" s="177"/>
      <c r="U58" s="177"/>
      <c r="V58" s="177"/>
      <c r="W58" s="115"/>
      <c r="X58" s="139"/>
      <c r="Y58" s="177"/>
      <c r="Z58" s="177"/>
      <c r="AA58" s="177"/>
      <c r="AB58" s="177"/>
      <c r="AC58" s="177"/>
      <c r="AD58" s="177"/>
      <c r="AE58" s="115"/>
      <c r="AF58" s="139"/>
      <c r="AG58" s="177"/>
      <c r="AH58" s="177"/>
      <c r="AI58" s="177"/>
      <c r="AJ58" s="177"/>
      <c r="AK58" s="177"/>
      <c r="AL58" s="177"/>
      <c r="AM58" s="177"/>
      <c r="AN58" s="177"/>
      <c r="AO58" s="177">
        <f>Inputs!$K54</f>
        <v>0</v>
      </c>
      <c r="AP58" s="177"/>
    </row>
    <row r="59" spans="1:42" s="181" customFormat="1">
      <c r="A59" s="800">
        <f>1+A58</f>
        <v>49</v>
      </c>
      <c r="B59" s="801" t="str">
        <f>PFIS!B57</f>
        <v>Contributions In Aid of Construction (CIAC) Plant in Service</v>
      </c>
      <c r="C59" s="465">
        <f>SUM(D59:AP59)</f>
        <v>0</v>
      </c>
      <c r="D59" s="177"/>
      <c r="E59" s="177"/>
      <c r="F59" s="176"/>
      <c r="G59" s="177"/>
      <c r="H59" s="177"/>
      <c r="I59" s="177"/>
      <c r="J59" s="177"/>
      <c r="K59" s="177"/>
      <c r="L59" s="177"/>
      <c r="M59" s="177"/>
      <c r="N59" s="177"/>
      <c r="O59" s="177"/>
      <c r="P59" s="176"/>
      <c r="Q59" s="177"/>
      <c r="R59" s="177"/>
      <c r="S59" s="177"/>
      <c r="T59" s="177"/>
      <c r="U59" s="177"/>
      <c r="V59" s="177"/>
      <c r="W59" s="176"/>
      <c r="X59" s="177"/>
      <c r="Y59" s="177"/>
      <c r="Z59" s="177"/>
      <c r="AA59" s="177"/>
      <c r="AB59" s="177"/>
      <c r="AC59" s="177"/>
      <c r="AD59" s="177"/>
      <c r="AE59" s="176"/>
      <c r="AF59" s="177"/>
      <c r="AG59" s="177"/>
      <c r="AH59" s="177"/>
      <c r="AI59" s="177"/>
      <c r="AJ59" s="177"/>
      <c r="AK59" s="177"/>
      <c r="AL59" s="177"/>
      <c r="AM59" s="177"/>
      <c r="AN59" s="177"/>
      <c r="AP59" s="177">
        <f>Inputs!$K55</f>
        <v>0</v>
      </c>
    </row>
    <row r="60" spans="1:42" ht="16" thickBot="1">
      <c r="A60" s="149">
        <f>1+A59</f>
        <v>50</v>
      </c>
      <c r="B60" s="142" t="str">
        <f>PFIS!B58</f>
        <v xml:space="preserve">    Accumulated Amortization</v>
      </c>
      <c r="C60" s="465">
        <f>SUM(D60:AP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15"/>
      <c r="Q60" s="139"/>
      <c r="R60" s="177"/>
      <c r="S60" s="177"/>
      <c r="T60" s="177"/>
      <c r="U60" s="177"/>
      <c r="V60" s="177"/>
      <c r="W60" s="115"/>
      <c r="X60" s="139"/>
      <c r="Y60" s="177"/>
      <c r="Z60" s="177"/>
      <c r="AA60" s="177"/>
      <c r="AB60" s="177"/>
      <c r="AC60" s="177"/>
      <c r="AD60" s="177"/>
      <c r="AE60" s="115"/>
      <c r="AF60" s="139"/>
      <c r="AG60" s="177"/>
      <c r="AH60" s="177"/>
      <c r="AI60" s="177"/>
      <c r="AJ60" s="177"/>
      <c r="AK60" s="177"/>
      <c r="AL60" s="177"/>
      <c r="AM60" s="177"/>
      <c r="AN60" s="177"/>
      <c r="AP60" s="177">
        <f>Inputs!$K56</f>
        <v>0</v>
      </c>
    </row>
    <row r="61" spans="1:42" ht="16" thickTop="1">
      <c r="A61" s="149">
        <f t="shared" si="3"/>
        <v>51</v>
      </c>
      <c r="B61" s="142" t="str">
        <f>PFIS!B59</f>
        <v>NET RATE BASE</v>
      </c>
      <c r="C61" s="466">
        <f>SUM(C56:C60)</f>
        <v>0</v>
      </c>
      <c r="D61" s="173">
        <f>SUM(D56:D60)</f>
        <v>0</v>
      </c>
      <c r="E61" s="173">
        <f t="shared" ref="E61:AP61" si="11">SUM(E56:E60)</f>
        <v>0</v>
      </c>
      <c r="F61" s="173">
        <f t="shared" si="11"/>
        <v>0</v>
      </c>
      <c r="G61" s="173">
        <f t="shared" si="11"/>
        <v>0</v>
      </c>
      <c r="H61" s="173">
        <f t="shared" si="11"/>
        <v>0</v>
      </c>
      <c r="I61" s="173">
        <f>SUM(I56:I60)</f>
        <v>0</v>
      </c>
      <c r="J61" s="173">
        <f>SUM(J56:J60)</f>
        <v>0</v>
      </c>
      <c r="K61" s="173">
        <f t="shared" si="11"/>
        <v>0</v>
      </c>
      <c r="L61" s="173">
        <f t="shared" si="11"/>
        <v>0</v>
      </c>
      <c r="M61" s="173">
        <f t="shared" si="11"/>
        <v>0</v>
      </c>
      <c r="N61" s="173">
        <f t="shared" si="11"/>
        <v>0</v>
      </c>
      <c r="O61" s="173">
        <f t="shared" si="11"/>
        <v>0</v>
      </c>
      <c r="P61" s="173">
        <f t="shared" si="11"/>
        <v>0</v>
      </c>
      <c r="Q61" s="173">
        <f t="shared" si="11"/>
        <v>0</v>
      </c>
      <c r="R61" s="173">
        <f t="shared" si="11"/>
        <v>0</v>
      </c>
      <c r="S61" s="173">
        <f t="shared" si="11"/>
        <v>0</v>
      </c>
      <c r="T61" s="173">
        <f t="shared" si="11"/>
        <v>0</v>
      </c>
      <c r="U61" s="173">
        <f t="shared" si="11"/>
        <v>0</v>
      </c>
      <c r="V61" s="173">
        <f t="shared" si="11"/>
        <v>0</v>
      </c>
      <c r="W61" s="173">
        <f t="shared" si="11"/>
        <v>0</v>
      </c>
      <c r="X61" s="173">
        <f t="shared" si="11"/>
        <v>0</v>
      </c>
      <c r="Y61" s="173">
        <f t="shared" si="11"/>
        <v>0</v>
      </c>
      <c r="Z61" s="173">
        <f t="shared" si="11"/>
        <v>0</v>
      </c>
      <c r="AA61" s="173">
        <f t="shared" si="11"/>
        <v>0</v>
      </c>
      <c r="AB61" s="173">
        <f t="shared" si="11"/>
        <v>0</v>
      </c>
      <c r="AC61" s="173">
        <f t="shared" si="11"/>
        <v>0</v>
      </c>
      <c r="AD61" s="173">
        <f t="shared" si="11"/>
        <v>0</v>
      </c>
      <c r="AE61" s="173">
        <f t="shared" si="11"/>
        <v>0</v>
      </c>
      <c r="AF61" s="173">
        <f t="shared" si="11"/>
        <v>0</v>
      </c>
      <c r="AG61" s="173">
        <f t="shared" si="11"/>
        <v>0</v>
      </c>
      <c r="AH61" s="173">
        <f t="shared" si="11"/>
        <v>0</v>
      </c>
      <c r="AI61" s="173">
        <f t="shared" si="11"/>
        <v>0</v>
      </c>
      <c r="AJ61" s="173">
        <f t="shared" si="11"/>
        <v>0</v>
      </c>
      <c r="AK61" s="173">
        <f t="shared" si="11"/>
        <v>0</v>
      </c>
      <c r="AL61" s="173">
        <f t="shared" si="11"/>
        <v>0</v>
      </c>
      <c r="AM61" s="173">
        <f t="shared" si="11"/>
        <v>0</v>
      </c>
      <c r="AN61" s="173">
        <f t="shared" si="11"/>
        <v>0</v>
      </c>
      <c r="AO61" s="173">
        <f t="shared" si="11"/>
        <v>0</v>
      </c>
      <c r="AP61" s="173">
        <f t="shared" si="11"/>
        <v>0</v>
      </c>
    </row>
    <row r="62" spans="1:42">
      <c r="A62" s="149">
        <f t="shared" si="3"/>
        <v>52</v>
      </c>
      <c r="B62" s="142">
        <f>PFIS!B60</f>
        <v>0</v>
      </c>
      <c r="C62" s="465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82"/>
      <c r="R62" s="177"/>
      <c r="S62" s="181"/>
      <c r="T62" s="181"/>
      <c r="U62" s="181"/>
      <c r="V62" s="181"/>
      <c r="W62" s="139"/>
      <c r="X62" s="182"/>
      <c r="Y62" s="177"/>
      <c r="Z62" s="181"/>
      <c r="AA62" s="181"/>
      <c r="AB62" s="181"/>
      <c r="AC62" s="181"/>
      <c r="AD62" s="181"/>
      <c r="AE62" s="139"/>
      <c r="AF62" s="182"/>
      <c r="AG62" s="177"/>
      <c r="AH62" s="181"/>
      <c r="AI62" s="181"/>
      <c r="AJ62" s="181"/>
      <c r="AK62" s="181"/>
      <c r="AL62" s="181"/>
      <c r="AM62" s="181"/>
      <c r="AN62" s="181"/>
      <c r="AO62" s="181"/>
      <c r="AP62" s="181"/>
    </row>
    <row r="63" spans="1:42">
      <c r="A63" s="149">
        <f t="shared" si="3"/>
        <v>53</v>
      </c>
      <c r="B63" s="162" t="str">
        <f>PFIS!B61</f>
        <v>Rate of Return</v>
      </c>
      <c r="C63" s="465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</row>
    <row r="64" spans="1:42">
      <c r="A64" s="149">
        <f t="shared" si="3"/>
        <v>54</v>
      </c>
      <c r="B64" s="142" t="str">
        <f>PFIS!B62</f>
        <v>Customer Count</v>
      </c>
      <c r="C64" s="465">
        <f>SUM(D64:AP64)</f>
        <v>0</v>
      </c>
      <c r="D64" s="139">
        <f>SUM('Sch 10.1 Rate Design'!M9:M16)-Inputs!B12</f>
        <v>0</v>
      </c>
      <c r="E64" s="139">
        <f>'Sch 10.1 Rate Design'!M17-Inputs!B10</f>
        <v>0</v>
      </c>
      <c r="F64" s="139">
        <f>'Sch 10.1 Rate Design'!M18-Inputs!B11</f>
        <v>0</v>
      </c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39"/>
      <c r="AP64" s="139"/>
    </row>
  </sheetData>
  <sheetProtection sheet="1" objects="1" scenarios="1"/>
  <phoneticPr fontId="6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11">
    <pageSetUpPr fitToPage="1"/>
  </sheetPr>
  <dimension ref="A1:AQ64"/>
  <sheetViews>
    <sheetView showZeros="0" topLeftCell="B6" zoomScale="70" zoomScaleNormal="70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C13" sqref="C13"/>
    </sheetView>
  </sheetViews>
  <sheetFormatPr defaultColWidth="8.84375" defaultRowHeight="15.5"/>
  <cols>
    <col min="1" max="1" width="4.23046875" style="51" customWidth="1"/>
    <col min="2" max="2" width="43.3046875" style="51" bestFit="1" customWidth="1"/>
    <col min="3" max="3" width="17.765625" style="165" bestFit="1" customWidth="1"/>
    <col min="4" max="11" width="12.765625" style="51" customWidth="1"/>
    <col min="12" max="12" width="13.84375" style="51" bestFit="1" customWidth="1"/>
    <col min="13" max="36" width="12.765625" style="51" customWidth="1"/>
    <col min="37" max="37" width="13.3046875" style="51" bestFit="1" customWidth="1"/>
    <col min="38" max="43" width="12.765625" style="51" customWidth="1"/>
    <col min="44" max="16384" width="8.84375" style="51"/>
  </cols>
  <sheetData>
    <row r="1" spans="1:43">
      <c r="A1" s="138"/>
      <c r="B1" s="51" t="str">
        <f>+Info!B4</f>
        <v>Solmar Water System, Inc.</v>
      </c>
      <c r="C1" s="164"/>
      <c r="D1" s="139"/>
      <c r="G1" s="139"/>
      <c r="R1" s="139"/>
      <c r="Z1" s="139"/>
      <c r="AH1" s="139"/>
    </row>
    <row r="2" spans="1:43">
      <c r="A2" s="138"/>
      <c r="B2" s="51">
        <f>+Info!B5</f>
        <v>0</v>
      </c>
      <c r="AQ2" s="51" t="s">
        <v>67</v>
      </c>
    </row>
    <row r="3" spans="1:43">
      <c r="A3" s="138"/>
      <c r="B3" s="51" t="str">
        <f>+Info!B6</f>
        <v>For the test period ending December 31, 2017</v>
      </c>
      <c r="C3" s="166"/>
    </row>
    <row r="4" spans="1:43">
      <c r="A4" s="138"/>
      <c r="B4" s="142" t="str">
        <f>Info!B22</f>
        <v>Company's Pro Forma Adjustments</v>
      </c>
    </row>
    <row r="5" spans="1:43">
      <c r="A5" s="138"/>
      <c r="B5" s="142"/>
    </row>
    <row r="6" spans="1:43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21</v>
      </c>
      <c r="AE6" s="138" t="s">
        <v>422</v>
      </c>
      <c r="AF6" s="138" t="s">
        <v>423</v>
      </c>
      <c r="AG6" s="138" t="s">
        <v>429</v>
      </c>
      <c r="AH6" s="138" t="s">
        <v>430</v>
      </c>
      <c r="AI6" s="138" t="s">
        <v>431</v>
      </c>
      <c r="AJ6" s="138" t="s">
        <v>432</v>
      </c>
      <c r="AK6" s="138" t="s">
        <v>433</v>
      </c>
      <c r="AL6" s="138" t="s">
        <v>434</v>
      </c>
      <c r="AM6" s="138" t="s">
        <v>462</v>
      </c>
      <c r="AN6" s="138" t="s">
        <v>435</v>
      </c>
      <c r="AO6" s="138" t="s">
        <v>498</v>
      </c>
      <c r="AP6" s="138" t="s">
        <v>499</v>
      </c>
      <c r="AQ6" s="138" t="s">
        <v>501</v>
      </c>
    </row>
    <row r="7" spans="1:43" s="138" customFormat="1">
      <c r="B7" s="1053" t="s">
        <v>803</v>
      </c>
      <c r="C7" s="166"/>
      <c r="D7" s="138" t="s">
        <v>137</v>
      </c>
      <c r="E7" s="138" t="s">
        <v>138</v>
      </c>
      <c r="F7" s="138" t="s">
        <v>139</v>
      </c>
      <c r="G7" s="138" t="s">
        <v>140</v>
      </c>
      <c r="H7" s="138" t="s">
        <v>141</v>
      </c>
      <c r="I7" s="138" t="s">
        <v>142</v>
      </c>
      <c r="J7" s="138" t="s">
        <v>202</v>
      </c>
      <c r="K7" s="138" t="s">
        <v>203</v>
      </c>
      <c r="L7" s="138" t="s">
        <v>204</v>
      </c>
      <c r="M7" s="138" t="s">
        <v>205</v>
      </c>
      <c r="N7" s="138" t="s">
        <v>464</v>
      </c>
      <c r="O7" s="138" t="s">
        <v>465</v>
      </c>
      <c r="P7" s="138" t="s">
        <v>466</v>
      </c>
      <c r="Q7" s="138" t="s">
        <v>467</v>
      </c>
      <c r="R7" s="138" t="s">
        <v>468</v>
      </c>
      <c r="S7" s="138" t="s">
        <v>469</v>
      </c>
      <c r="T7" s="138" t="s">
        <v>470</v>
      </c>
      <c r="U7" s="138" t="s">
        <v>471</v>
      </c>
      <c r="V7" s="138" t="s">
        <v>472</v>
      </c>
      <c r="W7" s="138" t="s">
        <v>473</v>
      </c>
      <c r="X7" s="138" t="s">
        <v>474</v>
      </c>
      <c r="Y7" s="138" t="s">
        <v>475</v>
      </c>
      <c r="Z7" s="138" t="s">
        <v>476</v>
      </c>
      <c r="AA7" s="138" t="s">
        <v>477</v>
      </c>
      <c r="AB7" s="138" t="s">
        <v>478</v>
      </c>
      <c r="AC7" s="138" t="s">
        <v>479</v>
      </c>
      <c r="AD7" s="138" t="s">
        <v>480</v>
      </c>
      <c r="AE7" s="138" t="s">
        <v>481</v>
      </c>
      <c r="AF7" s="138" t="s">
        <v>482</v>
      </c>
      <c r="AG7" s="138" t="s">
        <v>483</v>
      </c>
      <c r="AH7" s="138" t="s">
        <v>484</v>
      </c>
      <c r="AI7" s="138" t="s">
        <v>485</v>
      </c>
      <c r="AJ7" s="138" t="s">
        <v>486</v>
      </c>
      <c r="AK7" s="138" t="s">
        <v>487</v>
      </c>
      <c r="AL7" s="138" t="s">
        <v>488</v>
      </c>
      <c r="AM7" s="138" t="s">
        <v>489</v>
      </c>
      <c r="AN7" s="138" t="s">
        <v>490</v>
      </c>
      <c r="AO7" s="138" t="s">
        <v>516</v>
      </c>
      <c r="AP7" s="138" t="s">
        <v>517</v>
      </c>
      <c r="AQ7" s="138" t="s">
        <v>518</v>
      </c>
    </row>
    <row r="8" spans="1:43" ht="62">
      <c r="A8" s="144" t="s">
        <v>57</v>
      </c>
      <c r="B8" s="144" t="s">
        <v>22</v>
      </c>
      <c r="C8" s="167" t="s">
        <v>192</v>
      </c>
      <c r="D8" s="144" t="s">
        <v>388</v>
      </c>
      <c r="E8" s="144" t="s">
        <v>389</v>
      </c>
      <c r="F8" s="144" t="s">
        <v>390</v>
      </c>
      <c r="G8" s="144" t="s">
        <v>548</v>
      </c>
      <c r="H8" s="144" t="s">
        <v>354</v>
      </c>
      <c r="I8" s="144" t="s">
        <v>122</v>
      </c>
      <c r="J8" s="144" t="s">
        <v>500</v>
      </c>
      <c r="K8" s="144" t="s">
        <v>747</v>
      </c>
      <c r="L8" s="144" t="s">
        <v>670</v>
      </c>
      <c r="M8" s="144" t="s">
        <v>35</v>
      </c>
      <c r="N8" s="144" t="s">
        <v>36</v>
      </c>
      <c r="O8" s="144" t="s">
        <v>37</v>
      </c>
      <c r="P8" s="144" t="s">
        <v>351</v>
      </c>
      <c r="Q8" s="144" t="s">
        <v>38</v>
      </c>
      <c r="R8" s="144" t="s">
        <v>39</v>
      </c>
      <c r="S8" s="144" t="s">
        <v>40</v>
      </c>
      <c r="T8" s="144" t="s">
        <v>41</v>
      </c>
      <c r="U8" s="144" t="s">
        <v>42</v>
      </c>
      <c r="V8" s="144" t="s">
        <v>43</v>
      </c>
      <c r="W8" s="144" t="s">
        <v>354</v>
      </c>
      <c r="X8" s="144" t="s">
        <v>44</v>
      </c>
      <c r="Y8" s="144" t="s">
        <v>45</v>
      </c>
      <c r="Z8" s="144" t="s">
        <v>46</v>
      </c>
      <c r="AA8" s="144" t="s">
        <v>185</v>
      </c>
      <c r="AB8" s="144" t="s">
        <v>199</v>
      </c>
      <c r="AC8" s="144" t="s">
        <v>352</v>
      </c>
      <c r="AD8" s="144" t="s">
        <v>200</v>
      </c>
      <c r="AE8" s="144" t="s">
        <v>201</v>
      </c>
      <c r="AF8" s="144" t="s">
        <v>391</v>
      </c>
      <c r="AG8" s="144" t="s">
        <v>47</v>
      </c>
      <c r="AH8" s="144" t="s">
        <v>48</v>
      </c>
      <c r="AI8" s="144" t="s">
        <v>49</v>
      </c>
      <c r="AJ8" s="144" t="s">
        <v>186</v>
      </c>
      <c r="AK8" s="144" t="s">
        <v>353</v>
      </c>
      <c r="AL8" s="144" t="s">
        <v>392</v>
      </c>
      <c r="AM8" s="144" t="s">
        <v>51</v>
      </c>
      <c r="AN8" s="144" t="s">
        <v>491</v>
      </c>
      <c r="AO8" s="144" t="s">
        <v>198</v>
      </c>
      <c r="AP8" s="144" t="s">
        <v>124</v>
      </c>
      <c r="AQ8" s="144" t="s">
        <v>54</v>
      </c>
    </row>
    <row r="9" spans="1:43">
      <c r="A9" s="145"/>
      <c r="B9" s="168" t="s">
        <v>27</v>
      </c>
      <c r="C9" s="169" t="s">
        <v>66</v>
      </c>
      <c r="D9" s="170" t="s">
        <v>105</v>
      </c>
      <c r="E9" s="170" t="s">
        <v>105</v>
      </c>
      <c r="F9" s="170" t="s">
        <v>105</v>
      </c>
      <c r="G9" s="170" t="s">
        <v>105</v>
      </c>
      <c r="H9" s="170" t="s">
        <v>105</v>
      </c>
      <c r="I9" s="170" t="s">
        <v>105</v>
      </c>
      <c r="J9" s="171" t="s">
        <v>278</v>
      </c>
      <c r="K9" s="171" t="s">
        <v>278</v>
      </c>
      <c r="L9" s="171" t="s">
        <v>278</v>
      </c>
      <c r="M9" s="170" t="s">
        <v>105</v>
      </c>
      <c r="N9" s="170" t="s">
        <v>105</v>
      </c>
      <c r="O9" s="170" t="s">
        <v>105</v>
      </c>
      <c r="P9" s="170" t="s">
        <v>105</v>
      </c>
      <c r="Q9" s="170" t="s">
        <v>105</v>
      </c>
      <c r="R9" s="170" t="s">
        <v>105</v>
      </c>
      <c r="S9" s="170" t="s">
        <v>105</v>
      </c>
      <c r="T9" s="170" t="s">
        <v>105</v>
      </c>
      <c r="U9" s="170" t="s">
        <v>105</v>
      </c>
      <c r="V9" s="170" t="s">
        <v>105</v>
      </c>
      <c r="W9" s="170" t="s">
        <v>105</v>
      </c>
      <c r="X9" s="170" t="s">
        <v>105</v>
      </c>
      <c r="Y9" s="170" t="s">
        <v>105</v>
      </c>
      <c r="Z9" s="170" t="s">
        <v>105</v>
      </c>
      <c r="AA9" s="170" t="s">
        <v>105</v>
      </c>
      <c r="AB9" s="170" t="s">
        <v>105</v>
      </c>
      <c r="AC9" s="170" t="s">
        <v>105</v>
      </c>
      <c r="AD9" s="170" t="s">
        <v>105</v>
      </c>
      <c r="AE9" s="170" t="s">
        <v>105</v>
      </c>
      <c r="AF9" s="170" t="s">
        <v>105</v>
      </c>
      <c r="AG9" s="170" t="s">
        <v>105</v>
      </c>
      <c r="AH9" s="170" t="s">
        <v>105</v>
      </c>
      <c r="AI9" s="170" t="s">
        <v>105</v>
      </c>
      <c r="AJ9" s="170" t="s">
        <v>105</v>
      </c>
      <c r="AK9" s="170" t="s">
        <v>105</v>
      </c>
      <c r="AL9" s="170" t="s">
        <v>105</v>
      </c>
      <c r="AM9" s="170" t="s">
        <v>105</v>
      </c>
      <c r="AN9" s="170" t="s">
        <v>105</v>
      </c>
      <c r="AO9" s="170" t="s">
        <v>105</v>
      </c>
      <c r="AP9" s="170" t="s">
        <v>105</v>
      </c>
      <c r="AQ9" s="170" t="s">
        <v>105</v>
      </c>
    </row>
    <row r="10" spans="1:43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50"/>
      <c r="K10" s="172"/>
      <c r="L10" s="172">
        <v>0</v>
      </c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3">
      <c r="A11" s="149">
        <v>1</v>
      </c>
      <c r="B11" s="51" t="str">
        <f>PFIS!B9</f>
        <v>Metered Sales</v>
      </c>
      <c r="C11" s="465">
        <f t="shared" ref="C11:C16" si="0">SUM(D11:AQ11)</f>
        <v>0</v>
      </c>
      <c r="D11" s="51">
        <f>Inputs!$L7</f>
        <v>0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  <c r="AQ11" s="139"/>
    </row>
    <row r="12" spans="1:43">
      <c r="A12" s="149">
        <f t="shared" ref="A12:A45" si="1">1+A11</f>
        <v>2</v>
      </c>
      <c r="B12" s="51" t="str">
        <f>PFIS!B10</f>
        <v>Un-Metered Sales</v>
      </c>
      <c r="C12" s="465">
        <f t="shared" si="0"/>
        <v>0</v>
      </c>
      <c r="E12" s="51">
        <f>Inputs!$L8</f>
        <v>0</v>
      </c>
      <c r="F12" s="139">
        <v>0</v>
      </c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>
        <v>0</v>
      </c>
      <c r="R12" s="139"/>
      <c r="S12" s="139"/>
      <c r="T12" s="139"/>
      <c r="U12" s="139"/>
      <c r="V12" s="139"/>
      <c r="W12" s="139"/>
      <c r="X12" s="139"/>
      <c r="Y12" s="139">
        <v>0</v>
      </c>
      <c r="Z12" s="139"/>
      <c r="AA12" s="139"/>
      <c r="AB12" s="139"/>
      <c r="AC12" s="139"/>
      <c r="AD12" s="139"/>
      <c r="AE12" s="139"/>
      <c r="AF12" s="139"/>
      <c r="AG12" s="139">
        <v>0</v>
      </c>
      <c r="AH12" s="139"/>
      <c r="AI12" s="139"/>
      <c r="AJ12" s="139"/>
      <c r="AK12" s="139"/>
      <c r="AL12" s="139"/>
      <c r="AM12" s="139"/>
      <c r="AN12" s="139"/>
      <c r="AO12" s="139">
        <v>0</v>
      </c>
      <c r="AP12" s="139"/>
      <c r="AQ12" s="139"/>
    </row>
    <row r="13" spans="1:43">
      <c r="A13" s="149">
        <f t="shared" si="1"/>
        <v>3</v>
      </c>
      <c r="B13" s="51" t="str">
        <f>PFIS!B11</f>
        <v>Ready-to-Serve</v>
      </c>
      <c r="C13" s="465">
        <f t="shared" si="0"/>
        <v>0</v>
      </c>
      <c r="E13" s="139"/>
      <c r="F13" s="51">
        <f>Inputs!$L9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</row>
    <row r="14" spans="1:43">
      <c r="A14" s="149">
        <f t="shared" si="1"/>
        <v>4</v>
      </c>
      <c r="B14" s="51" t="str">
        <f>PFIS!B12</f>
        <v>Fire Protection / Irrigation</v>
      </c>
      <c r="C14" s="465">
        <f t="shared" si="0"/>
        <v>0</v>
      </c>
      <c r="E14" s="139"/>
      <c r="F14" s="139"/>
      <c r="G14" s="51">
        <f>Inputs!$L10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  <c r="AQ14" s="139"/>
    </row>
    <row r="15" spans="1:43">
      <c r="A15" s="149">
        <f t="shared" si="1"/>
        <v>5</v>
      </c>
      <c r="B15" s="51" t="str">
        <f>PFIS!B13</f>
        <v>Jobbing</v>
      </c>
      <c r="C15" s="465">
        <f t="shared" si="0"/>
        <v>0</v>
      </c>
      <c r="E15" s="139"/>
      <c r="F15" s="139"/>
      <c r="G15" s="139"/>
      <c r="H15" s="51">
        <f>Inputs!$L11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</row>
    <row r="16" spans="1:43" ht="16" thickBot="1">
      <c r="A16" s="149">
        <f t="shared" si="1"/>
        <v>6</v>
      </c>
      <c r="B16" s="51" t="str">
        <f>PFIS!B14</f>
        <v>Other Income, Ancillary Charges</v>
      </c>
      <c r="C16" s="465">
        <f t="shared" si="0"/>
        <v>0</v>
      </c>
      <c r="E16" s="139"/>
      <c r="F16" s="139"/>
      <c r="G16" s="139"/>
      <c r="H16" s="139"/>
      <c r="I16" s="51">
        <f>Inputs!$L12</f>
        <v>0</v>
      </c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  <c r="AQ16" s="139"/>
    </row>
    <row r="17" spans="1:43" ht="16" thickTop="1">
      <c r="A17" s="149">
        <f t="shared" si="1"/>
        <v>7</v>
      </c>
      <c r="B17" s="51" t="str">
        <f>PFIS!B15</f>
        <v>OPERATING REVENUE</v>
      </c>
      <c r="C17" s="466">
        <f t="shared" ref="C17:O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ref="P17:W17" si="3">SUM(P11:P16)</f>
        <v>0</v>
      </c>
      <c r="Q17" s="173">
        <f t="shared" si="3"/>
        <v>0</v>
      </c>
      <c r="R17" s="173">
        <f t="shared" si="3"/>
        <v>0</v>
      </c>
      <c r="S17" s="173">
        <f t="shared" si="3"/>
        <v>0</v>
      </c>
      <c r="T17" s="173">
        <f t="shared" si="3"/>
        <v>0</v>
      </c>
      <c r="U17" s="173">
        <f t="shared" si="3"/>
        <v>0</v>
      </c>
      <c r="V17" s="173">
        <f t="shared" si="3"/>
        <v>0</v>
      </c>
      <c r="W17" s="173">
        <f t="shared" si="3"/>
        <v>0</v>
      </c>
      <c r="X17" s="173">
        <f t="shared" ref="X17:AC17" si="4">SUM(X11:X16)</f>
        <v>0</v>
      </c>
      <c r="Y17" s="173">
        <f t="shared" si="4"/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ref="AD17:AP17" si="5">SUM(AD11:AD16)</f>
        <v>0</v>
      </c>
      <c r="AE17" s="173">
        <f t="shared" si="5"/>
        <v>0</v>
      </c>
      <c r="AF17" s="173">
        <f t="shared" si="5"/>
        <v>0</v>
      </c>
      <c r="AG17" s="173">
        <f t="shared" si="5"/>
        <v>0</v>
      </c>
      <c r="AH17" s="173">
        <f t="shared" si="5"/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>SUM(AQ11:AQ16)</f>
        <v>0</v>
      </c>
    </row>
    <row r="18" spans="1:43">
      <c r="A18" s="149">
        <f t="shared" si="1"/>
        <v>8</v>
      </c>
      <c r="B18" s="51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4"/>
      <c r="Q18" s="175"/>
      <c r="R18" s="175"/>
      <c r="S18" s="175"/>
      <c r="T18" s="175"/>
      <c r="U18" s="175"/>
      <c r="V18" s="175"/>
      <c r="W18" s="175"/>
      <c r="X18" s="174"/>
      <c r="Y18" s="175"/>
      <c r="Z18" s="175"/>
      <c r="AA18" s="175"/>
      <c r="AB18" s="175"/>
      <c r="AC18" s="175"/>
      <c r="AD18" s="175"/>
      <c r="AE18" s="175"/>
      <c r="AF18" s="174"/>
      <c r="AG18" s="175"/>
      <c r="AH18" s="175"/>
      <c r="AI18" s="175"/>
      <c r="AJ18" s="175"/>
      <c r="AK18" s="175"/>
      <c r="AL18" s="175"/>
      <c r="AM18" s="175"/>
      <c r="AN18" s="174"/>
      <c r="AO18" s="175"/>
      <c r="AP18" s="175"/>
      <c r="AQ18" s="175"/>
    </row>
    <row r="19" spans="1:43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>
      <c r="A20" s="149">
        <f t="shared" si="1"/>
        <v>10</v>
      </c>
      <c r="B20" s="51" t="str">
        <f>PFIS!B18</f>
        <v>Salary and Wages - Employees</v>
      </c>
      <c r="C20" s="465">
        <f t="shared" ref="C20:C43" si="6">SUM(D20:AQ20)</f>
        <v>0</v>
      </c>
      <c r="E20" s="139"/>
      <c r="F20" s="139"/>
      <c r="G20" s="139"/>
      <c r="H20" s="139"/>
      <c r="I20" s="139"/>
      <c r="J20" s="139"/>
      <c r="K20" s="139"/>
      <c r="L20" s="139"/>
      <c r="M20" s="51">
        <f>Inputs!$L16</f>
        <v>0</v>
      </c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  <c r="AQ20" s="139"/>
    </row>
    <row r="21" spans="1:43">
      <c r="A21" s="149">
        <f t="shared" si="1"/>
        <v>11</v>
      </c>
      <c r="B21" s="51" t="str">
        <f>PFIS!B19</f>
        <v>Salary and Wages - Officers</v>
      </c>
      <c r="C21" s="465">
        <f t="shared" si="6"/>
        <v>0</v>
      </c>
      <c r="E21" s="139"/>
      <c r="F21" s="139"/>
      <c r="G21" s="139"/>
      <c r="H21" s="139"/>
      <c r="I21" s="139"/>
      <c r="J21" s="139"/>
      <c r="K21" s="139"/>
      <c r="L21" s="139"/>
      <c r="M21" s="139"/>
      <c r="N21" s="51">
        <f>Inputs!$L17</f>
        <v>0</v>
      </c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  <c r="AQ21" s="139"/>
    </row>
    <row r="22" spans="1:43">
      <c r="A22" s="149">
        <f t="shared" si="1"/>
        <v>12</v>
      </c>
      <c r="B22" s="51" t="str">
        <f>PFIS!B20</f>
        <v>Employee Pensions and Benefits</v>
      </c>
      <c r="C22" s="465">
        <f t="shared" si="6"/>
        <v>0</v>
      </c>
      <c r="E22" s="139"/>
      <c r="F22" s="139"/>
      <c r="G22" s="139"/>
      <c r="H22" s="139"/>
      <c r="I22" s="139"/>
      <c r="J22" s="139"/>
      <c r="K22" s="139"/>
      <c r="L22" s="139"/>
      <c r="M22" s="139"/>
      <c r="O22" s="51">
        <f>Inputs!$L18</f>
        <v>0</v>
      </c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  <c r="AQ22" s="139"/>
    </row>
    <row r="23" spans="1:43">
      <c r="A23" s="149">
        <f t="shared" si="1"/>
        <v>13</v>
      </c>
      <c r="B23" s="51" t="str">
        <f>PFIS!B21</f>
        <v>Purchased Power/Water</v>
      </c>
      <c r="C23" s="465">
        <f t="shared" si="6"/>
        <v>0</v>
      </c>
      <c r="E23" s="139"/>
      <c r="F23" s="139"/>
      <c r="G23" s="164"/>
      <c r="H23" s="139"/>
      <c r="I23" s="139"/>
      <c r="J23" s="139"/>
      <c r="K23" s="139"/>
      <c r="L23" s="139"/>
      <c r="M23" s="139"/>
      <c r="P23" s="51">
        <f>Inputs!$L19</f>
        <v>0</v>
      </c>
      <c r="Q23" s="139"/>
      <c r="R23" s="164"/>
      <c r="S23" s="139"/>
      <c r="T23" s="139"/>
      <c r="U23" s="139"/>
      <c r="V23" s="139"/>
      <c r="W23" s="139"/>
      <c r="X23" s="139"/>
      <c r="Y23" s="139"/>
      <c r="Z23" s="164"/>
      <c r="AA23" s="139"/>
      <c r="AB23" s="139"/>
      <c r="AC23" s="139"/>
      <c r="AD23" s="139"/>
      <c r="AE23" s="139"/>
      <c r="AF23" s="139"/>
      <c r="AG23" s="139"/>
      <c r="AH23" s="164"/>
      <c r="AI23" s="139"/>
      <c r="AJ23" s="139"/>
      <c r="AK23" s="139"/>
      <c r="AL23" s="139"/>
      <c r="AM23" s="139"/>
      <c r="AN23" s="139"/>
      <c r="AO23" s="139"/>
      <c r="AP23" s="139"/>
      <c r="AQ23" s="139"/>
    </row>
    <row r="24" spans="1:43">
      <c r="A24" s="149">
        <f t="shared" si="1"/>
        <v>14</v>
      </c>
      <c r="B24" s="51" t="str">
        <f>PFIS!B22</f>
        <v>Chemicals &amp; Testing</v>
      </c>
      <c r="C24" s="465">
        <f t="shared" si="6"/>
        <v>0</v>
      </c>
      <c r="E24" s="139"/>
      <c r="F24" s="139"/>
      <c r="G24" s="139"/>
      <c r="H24" s="139"/>
      <c r="I24" s="139"/>
      <c r="J24" s="139"/>
      <c r="K24" s="139"/>
      <c r="L24" s="139"/>
      <c r="M24" s="139"/>
      <c r="Q24" s="51">
        <f>Inputs!$L20</f>
        <v>0</v>
      </c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  <c r="AQ24" s="139"/>
    </row>
    <row r="25" spans="1:43">
      <c r="A25" s="149">
        <f t="shared" si="1"/>
        <v>15</v>
      </c>
      <c r="B25" s="51" t="str">
        <f>PFIS!B23</f>
        <v>Material &amp; Supplies</v>
      </c>
      <c r="C25" s="465">
        <f t="shared" si="6"/>
        <v>0</v>
      </c>
      <c r="E25" s="139"/>
      <c r="F25" s="139"/>
      <c r="G25" s="139"/>
      <c r="H25" s="139"/>
      <c r="I25" s="139"/>
      <c r="J25" s="139"/>
      <c r="K25" s="139"/>
      <c r="L25" s="139"/>
      <c r="M25" s="139"/>
      <c r="R25" s="51">
        <f>Inputs!$L21</f>
        <v>0</v>
      </c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  <c r="AQ25" s="139"/>
    </row>
    <row r="26" spans="1:43">
      <c r="A26" s="149">
        <f t="shared" si="1"/>
        <v>16</v>
      </c>
      <c r="B26" s="51" t="str">
        <f>PFIS!B24</f>
        <v>Contractual Engineer</v>
      </c>
      <c r="C26" s="465">
        <f t="shared" si="6"/>
        <v>0</v>
      </c>
      <c r="E26" s="139"/>
      <c r="F26" s="139"/>
      <c r="G26" s="139"/>
      <c r="H26" s="139"/>
      <c r="I26" s="139"/>
      <c r="J26" s="139"/>
      <c r="K26" s="139"/>
      <c r="L26" s="139"/>
      <c r="M26" s="139"/>
      <c r="S26" s="51">
        <f>Inputs!$L22</f>
        <v>0</v>
      </c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</row>
    <row r="27" spans="1:43">
      <c r="A27" s="149">
        <f t="shared" si="1"/>
        <v>17</v>
      </c>
      <c r="B27" s="51" t="str">
        <f>PFIS!B25</f>
        <v>Contractual Accounting</v>
      </c>
      <c r="C27" s="465">
        <f t="shared" si="6"/>
        <v>0</v>
      </c>
      <c r="E27" s="139"/>
      <c r="F27" s="139"/>
      <c r="G27" s="139"/>
      <c r="H27" s="139"/>
      <c r="I27" s="139"/>
      <c r="J27" s="139"/>
      <c r="K27" s="139"/>
      <c r="L27" s="139"/>
      <c r="M27" s="139"/>
      <c r="T27" s="51">
        <f>Inputs!$L23</f>
        <v>0</v>
      </c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</row>
    <row r="28" spans="1:43">
      <c r="A28" s="149">
        <f t="shared" si="1"/>
        <v>18</v>
      </c>
      <c r="B28" s="51" t="str">
        <f>PFIS!B26</f>
        <v>Contractual Legal</v>
      </c>
      <c r="C28" s="465">
        <f t="shared" si="6"/>
        <v>0</v>
      </c>
      <c r="E28" s="139"/>
      <c r="F28" s="139"/>
      <c r="G28" s="139"/>
      <c r="H28" s="139"/>
      <c r="I28" s="139"/>
      <c r="J28" s="139"/>
      <c r="K28" s="139"/>
      <c r="L28" s="139"/>
      <c r="M28" s="139"/>
      <c r="U28" s="51">
        <f>Inputs!$L24</f>
        <v>0</v>
      </c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  <c r="AQ28" s="139"/>
    </row>
    <row r="29" spans="1:43">
      <c r="A29" s="149">
        <f t="shared" si="1"/>
        <v>19</v>
      </c>
      <c r="B29" s="51" t="str">
        <f>PFIS!B27</f>
        <v>Contractual Operations</v>
      </c>
      <c r="C29" s="465">
        <f t="shared" si="6"/>
        <v>0</v>
      </c>
      <c r="E29" s="139"/>
      <c r="F29" s="139"/>
      <c r="G29" s="139"/>
      <c r="H29" s="139"/>
      <c r="I29" s="139"/>
      <c r="J29" s="139"/>
      <c r="K29" s="139"/>
      <c r="L29" s="139"/>
      <c r="M29" s="139"/>
      <c r="V29" s="898">
        <f>Inputs!$L25</f>
        <v>0</v>
      </c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  <c r="AQ29" s="139"/>
    </row>
    <row r="30" spans="1:43">
      <c r="A30" s="149">
        <f t="shared" si="1"/>
        <v>20</v>
      </c>
      <c r="B30" s="51" t="str">
        <f>PFIS!B28</f>
        <v>Jobbing</v>
      </c>
      <c r="C30" s="465">
        <f t="shared" si="6"/>
        <v>0</v>
      </c>
      <c r="E30" s="139"/>
      <c r="F30" s="139"/>
      <c r="G30" s="139"/>
      <c r="H30" s="139"/>
      <c r="I30" s="177"/>
      <c r="J30" s="177"/>
      <c r="K30" s="139"/>
      <c r="L30" s="139"/>
      <c r="M30" s="139"/>
      <c r="W30" s="51">
        <f>Inputs!$L26</f>
        <v>0</v>
      </c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</row>
    <row r="31" spans="1:43">
      <c r="A31" s="149">
        <f t="shared" si="1"/>
        <v>21</v>
      </c>
      <c r="B31" s="51" t="str">
        <f>PFIS!B29</f>
        <v>Rental of Building, Property, and Equipment</v>
      </c>
      <c r="C31" s="465">
        <f t="shared" si="6"/>
        <v>0</v>
      </c>
      <c r="E31" s="139"/>
      <c r="F31" s="139"/>
      <c r="G31" s="139"/>
      <c r="H31" s="139"/>
      <c r="I31" s="177"/>
      <c r="J31" s="177"/>
      <c r="K31" s="139"/>
      <c r="L31" s="139"/>
      <c r="M31" s="139"/>
      <c r="X31" s="51">
        <f>Inputs!$L27</f>
        <v>0</v>
      </c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</row>
    <row r="32" spans="1:43">
      <c r="A32" s="149">
        <f t="shared" si="1"/>
        <v>22</v>
      </c>
      <c r="B32" s="51" t="str">
        <f>PFIS!B30</f>
        <v>Transportation</v>
      </c>
      <c r="C32" s="465">
        <f t="shared" si="6"/>
        <v>0</v>
      </c>
      <c r="E32" s="139"/>
      <c r="F32" s="139"/>
      <c r="G32" s="139"/>
      <c r="H32" s="139"/>
      <c r="I32" s="177"/>
      <c r="J32" s="177"/>
      <c r="K32" s="139"/>
      <c r="L32" s="139"/>
      <c r="M32" s="139"/>
      <c r="Y32" s="51">
        <f>Inputs!$L28</f>
        <v>0</v>
      </c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  <c r="AQ32" s="139"/>
    </row>
    <row r="33" spans="1:43">
      <c r="A33" s="149">
        <f t="shared" si="1"/>
        <v>23</v>
      </c>
      <c r="B33" s="51" t="str">
        <f>PFIS!B31</f>
        <v>Insurance - Vehicle, General Liability, Workman's Comp.</v>
      </c>
      <c r="C33" s="465">
        <f t="shared" si="6"/>
        <v>0</v>
      </c>
      <c r="E33" s="139"/>
      <c r="F33" s="139"/>
      <c r="G33" s="139"/>
      <c r="H33" s="139"/>
      <c r="I33" s="177"/>
      <c r="J33" s="177"/>
      <c r="K33" s="139"/>
      <c r="L33" s="139"/>
      <c r="M33" s="139"/>
      <c r="Z33" s="51">
        <f>Inputs!$L29</f>
        <v>0</v>
      </c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  <c r="AQ33" s="139"/>
    </row>
    <row r="34" spans="1:43">
      <c r="A34" s="149">
        <f t="shared" si="1"/>
        <v>24</v>
      </c>
      <c r="B34" s="51" t="str">
        <f>PFIS!B32</f>
        <v>Regulatory Commission Expenses - Fees</v>
      </c>
      <c r="C34" s="465">
        <f t="shared" si="6"/>
        <v>0</v>
      </c>
      <c r="E34" s="139"/>
      <c r="F34" s="139"/>
      <c r="G34" s="164"/>
      <c r="H34" s="139"/>
      <c r="I34" s="177"/>
      <c r="J34" s="185">
        <f>(((PFIS!I9+PFIS!I10+PFIS!I11+PFIS!I12)*'Sch 5 NTG Factor'!D12)-(PFIS!F32+(SUM(K34:AQ34))))</f>
        <v>0</v>
      </c>
      <c r="K34" s="139"/>
      <c r="L34" s="139"/>
      <c r="M34" s="139"/>
      <c r="AA34" s="51">
        <f>Inputs!$L30</f>
        <v>0</v>
      </c>
      <c r="AB34" s="139"/>
      <c r="AC34" s="139"/>
      <c r="AD34" s="139"/>
      <c r="AE34" s="139"/>
      <c r="AF34" s="139"/>
      <c r="AG34" s="139"/>
      <c r="AH34" s="164"/>
      <c r="AI34" s="139"/>
      <c r="AJ34" s="139"/>
      <c r="AK34" s="139"/>
      <c r="AL34" s="139"/>
      <c r="AM34" s="139"/>
      <c r="AN34" s="139"/>
      <c r="AO34" s="139"/>
      <c r="AP34" s="139"/>
      <c r="AQ34" s="139"/>
    </row>
    <row r="35" spans="1:43">
      <c r="A35" s="149">
        <f t="shared" si="1"/>
        <v>25</v>
      </c>
      <c r="B35" s="51" t="str">
        <f>PFIS!B33</f>
        <v>Regulatory Commission Expenses - Amort. Rate Case</v>
      </c>
      <c r="C35" s="465">
        <f t="shared" si="6"/>
        <v>0</v>
      </c>
      <c r="E35" s="139"/>
      <c r="F35" s="139"/>
      <c r="G35" s="139"/>
      <c r="H35" s="139"/>
      <c r="I35" s="177"/>
      <c r="J35" s="177"/>
      <c r="K35" s="139"/>
      <c r="L35" s="139"/>
      <c r="M35" s="139"/>
      <c r="AB35" s="51">
        <f>Inputs!$L31</f>
        <v>0</v>
      </c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  <c r="AQ35" s="139"/>
    </row>
    <row r="36" spans="1:43">
      <c r="A36" s="149">
        <f t="shared" si="1"/>
        <v>26</v>
      </c>
      <c r="B36" s="51" t="str">
        <f>PFIS!B34</f>
        <v>Travel, Education, CCR, and Public Relations</v>
      </c>
      <c r="C36" s="465">
        <f t="shared" si="6"/>
        <v>0</v>
      </c>
      <c r="E36" s="139"/>
      <c r="F36" s="139"/>
      <c r="G36" s="139"/>
      <c r="H36" s="139"/>
      <c r="I36" s="177"/>
      <c r="J36" s="177"/>
      <c r="K36" s="139"/>
      <c r="L36" s="139"/>
      <c r="M36" s="139"/>
      <c r="AC36" s="51">
        <f>Inputs!$L32</f>
        <v>0</v>
      </c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  <c r="AQ36" s="139"/>
    </row>
    <row r="37" spans="1:43">
      <c r="A37" s="149">
        <f t="shared" si="1"/>
        <v>27</v>
      </c>
      <c r="B37" s="51" t="str">
        <f>PFIS!B35</f>
        <v>Office, Postage, Phone, and Bank Charges</v>
      </c>
      <c r="C37" s="465">
        <f t="shared" si="6"/>
        <v>0</v>
      </c>
      <c r="E37" s="139"/>
      <c r="F37" s="139"/>
      <c r="G37" s="139"/>
      <c r="H37" s="139"/>
      <c r="I37" s="177"/>
      <c r="J37" s="177"/>
      <c r="K37" s="139"/>
      <c r="L37" s="139"/>
      <c r="M37" s="139"/>
      <c r="AD37" s="51">
        <f>Inputs!$L33</f>
        <v>0</v>
      </c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</row>
    <row r="38" spans="1:43">
      <c r="A38" s="149">
        <f t="shared" si="1"/>
        <v>28</v>
      </c>
      <c r="B38" s="51" t="str">
        <f>PFIS!B36</f>
        <v>Bad Debt</v>
      </c>
      <c r="C38" s="465">
        <f t="shared" si="6"/>
        <v>0</v>
      </c>
      <c r="E38" s="139"/>
      <c r="F38" s="139"/>
      <c r="G38" s="139"/>
      <c r="H38" s="139"/>
      <c r="I38" s="177"/>
      <c r="J38" s="185">
        <f>((PFIS!I9+PFIS!I10+PFIS!I11+PFIS!I12)*'Sch 5 NTG Factor'!D14)-(PFIS!F36+(SUM(K38:AQ38)))</f>
        <v>0</v>
      </c>
      <c r="K38" s="139"/>
      <c r="L38" s="139"/>
      <c r="M38" s="139"/>
      <c r="AE38" s="51">
        <f>Inputs!$L34</f>
        <v>0</v>
      </c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</row>
    <row r="39" spans="1:43">
      <c r="A39" s="149">
        <f t="shared" si="1"/>
        <v>29</v>
      </c>
      <c r="B39" s="51" t="str">
        <f>PFIS!B37</f>
        <v>Repairs</v>
      </c>
      <c r="C39" s="465">
        <f t="shared" si="6"/>
        <v>0</v>
      </c>
      <c r="E39" s="139"/>
      <c r="F39" s="139"/>
      <c r="G39" s="139"/>
      <c r="H39" s="139"/>
      <c r="I39" s="177"/>
      <c r="J39" s="177"/>
      <c r="K39" s="139"/>
      <c r="L39" s="139"/>
      <c r="M39" s="139"/>
      <c r="AF39" s="51">
        <f>Inputs!$L35</f>
        <v>0</v>
      </c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  <c r="AQ39" s="139"/>
    </row>
    <row r="40" spans="1:43">
      <c r="A40" s="149">
        <f t="shared" si="1"/>
        <v>30</v>
      </c>
      <c r="B40" s="51" t="str">
        <f>PFIS!B38</f>
        <v>Net Depreciation/Amortization</v>
      </c>
      <c r="C40" s="465">
        <f t="shared" si="6"/>
        <v>0</v>
      </c>
      <c r="E40" s="139"/>
      <c r="F40" s="139"/>
      <c r="G40" s="139"/>
      <c r="H40" s="139"/>
      <c r="I40" s="177"/>
      <c r="J40" s="177"/>
      <c r="K40" s="139"/>
      <c r="L40" s="139"/>
      <c r="M40" s="139"/>
      <c r="AG40" s="51">
        <f>Inputs!$L36</f>
        <v>0</v>
      </c>
      <c r="AH40" s="139"/>
      <c r="AI40" s="139"/>
      <c r="AJ40" s="139"/>
      <c r="AK40" s="139"/>
      <c r="AL40" s="139"/>
      <c r="AM40" s="139"/>
      <c r="AN40" s="139"/>
      <c r="AO40" s="139"/>
      <c r="AP40" s="139"/>
      <c r="AQ40" s="139"/>
    </row>
    <row r="41" spans="1:43">
      <c r="A41" s="149">
        <f t="shared" si="1"/>
        <v>31</v>
      </c>
      <c r="B41" s="51" t="str">
        <f>PFIS!B39</f>
        <v>Utility Excise Tax</v>
      </c>
      <c r="C41" s="465">
        <f t="shared" si="6"/>
        <v>-247.1250600000003</v>
      </c>
      <c r="E41" s="139"/>
      <c r="F41" s="139"/>
      <c r="G41" s="115"/>
      <c r="H41" s="139"/>
      <c r="I41" s="177"/>
      <c r="J41" s="185">
        <f>((PFIS!I9+PFIS!I10+PFIS!I11+PFIS!I12)*'Sch 5 NTG Factor'!D15)-(PFIS!F39+(SUM(K41:AQ41)))</f>
        <v>-247.1250600000003</v>
      </c>
      <c r="K41" s="139"/>
      <c r="L41" s="139"/>
      <c r="M41" s="139"/>
      <c r="AH41" s="51">
        <f>Inputs!$L37</f>
        <v>0</v>
      </c>
      <c r="AI41" s="139"/>
      <c r="AJ41" s="139"/>
      <c r="AK41" s="139"/>
      <c r="AL41" s="139"/>
      <c r="AM41" s="139"/>
      <c r="AN41" s="139"/>
      <c r="AO41" s="139"/>
      <c r="AP41" s="139"/>
      <c r="AQ41" s="139"/>
    </row>
    <row r="42" spans="1:43">
      <c r="A42" s="149">
        <f t="shared" si="1"/>
        <v>32</v>
      </c>
      <c r="B42" s="51" t="str">
        <f>PFIS!B40</f>
        <v>Property Tax</v>
      </c>
      <c r="C42" s="465">
        <f t="shared" si="6"/>
        <v>0</v>
      </c>
      <c r="E42" s="139"/>
      <c r="F42" s="139"/>
      <c r="G42" s="139"/>
      <c r="H42" s="139"/>
      <c r="I42" s="177"/>
      <c r="J42" s="177"/>
      <c r="K42" s="139"/>
      <c r="L42" s="139"/>
      <c r="M42" s="139"/>
      <c r="AI42" s="51">
        <f>Inputs!$L38</f>
        <v>0</v>
      </c>
      <c r="AJ42" s="139"/>
      <c r="AK42" s="139"/>
      <c r="AL42" s="139"/>
      <c r="AM42" s="139"/>
      <c r="AN42" s="139"/>
      <c r="AO42" s="139"/>
      <c r="AP42" s="139"/>
      <c r="AQ42" s="139"/>
    </row>
    <row r="43" spans="1:43">
      <c r="A43" s="149">
        <f t="shared" si="1"/>
        <v>33</v>
      </c>
      <c r="B43" s="51" t="str">
        <f>PFIS!B41</f>
        <v>Payroll Tax</v>
      </c>
      <c r="C43" s="465">
        <f t="shared" si="6"/>
        <v>0</v>
      </c>
      <c r="E43" s="139"/>
      <c r="F43" s="139"/>
      <c r="G43" s="139"/>
      <c r="H43" s="139"/>
      <c r="I43" s="139"/>
      <c r="J43" s="139"/>
      <c r="K43" s="139"/>
      <c r="L43" s="139"/>
      <c r="M43" s="139"/>
      <c r="AJ43" s="51">
        <f>Inputs!$L39</f>
        <v>0</v>
      </c>
      <c r="AK43" s="139"/>
      <c r="AL43" s="139"/>
      <c r="AM43" s="139"/>
      <c r="AN43" s="139"/>
      <c r="AO43" s="139"/>
      <c r="AP43" s="139"/>
      <c r="AQ43" s="139"/>
    </row>
    <row r="44" spans="1:43">
      <c r="A44" s="149">
        <f t="shared" si="1"/>
        <v>34</v>
      </c>
      <c r="B44" s="51" t="str">
        <f>PFIS!B42</f>
        <v>Other Taxes &amp; Licenses (DOH/PWB/ESD/DOE)</v>
      </c>
      <c r="C44" s="465">
        <f>SUM(D44:AQ44)</f>
        <v>0</v>
      </c>
      <c r="E44" s="139"/>
      <c r="F44" s="139"/>
      <c r="G44" s="139"/>
      <c r="H44" s="139"/>
      <c r="I44" s="139"/>
      <c r="J44" s="139"/>
      <c r="K44" s="139"/>
      <c r="L44" s="139"/>
      <c r="M44" s="139"/>
      <c r="AK44" s="51">
        <f>Inputs!$L40</f>
        <v>0</v>
      </c>
      <c r="AL44" s="139"/>
      <c r="AM44" s="139"/>
      <c r="AN44" s="139"/>
      <c r="AO44" s="139"/>
      <c r="AP44" s="139"/>
      <c r="AQ44" s="139"/>
    </row>
    <row r="45" spans="1:43" ht="16" thickBot="1">
      <c r="A45" s="149">
        <f t="shared" si="1"/>
        <v>35</v>
      </c>
      <c r="B45" s="51" t="str">
        <f>PFIS!B43</f>
        <v>Miscellaneous</v>
      </c>
      <c r="C45" s="465">
        <f>SUM(D45:AQ45)</f>
        <v>0</v>
      </c>
      <c r="E45" s="139"/>
      <c r="F45" s="139"/>
      <c r="G45" s="139"/>
      <c r="H45" s="139"/>
      <c r="I45" s="139"/>
      <c r="J45" s="139"/>
      <c r="K45" s="139"/>
      <c r="L45" s="139"/>
      <c r="M45" s="139"/>
      <c r="AL45" s="51">
        <f>Inputs!$L41</f>
        <v>0</v>
      </c>
      <c r="AM45" s="139">
        <v>0</v>
      </c>
      <c r="AN45" s="139"/>
      <c r="AO45" s="139"/>
      <c r="AP45" s="139"/>
      <c r="AQ45" s="139"/>
    </row>
    <row r="46" spans="1:43" ht="16" thickTop="1">
      <c r="A46" s="149">
        <f t="shared" ref="A46:A64" si="7">1+A45</f>
        <v>36</v>
      </c>
      <c r="B46" s="51" t="str">
        <f>PFIS!B44</f>
        <v>OPERATING EXPENSES</v>
      </c>
      <c r="C46" s="466">
        <f t="shared" ref="C46:AQ46" si="8">SUM(C20:C45)</f>
        <v>-247.1250600000003</v>
      </c>
      <c r="D46" s="173">
        <f t="shared" si="8"/>
        <v>0</v>
      </c>
      <c r="E46" s="173">
        <f t="shared" si="8"/>
        <v>0</v>
      </c>
      <c r="F46" s="173">
        <f t="shared" si="8"/>
        <v>0</v>
      </c>
      <c r="G46" s="173">
        <f t="shared" si="8"/>
        <v>0</v>
      </c>
      <c r="H46" s="173">
        <f t="shared" si="8"/>
        <v>0</v>
      </c>
      <c r="I46" s="173">
        <f>SUM(I20:I45)</f>
        <v>0</v>
      </c>
      <c r="J46" s="173">
        <f>SUM(J20:J45)</f>
        <v>-247.1250600000003</v>
      </c>
      <c r="K46" s="173">
        <f>SUM(K20:K45)</f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si="8"/>
        <v>0</v>
      </c>
      <c r="S46" s="173">
        <f t="shared" si="8"/>
        <v>0</v>
      </c>
      <c r="T46" s="173">
        <f t="shared" si="8"/>
        <v>0</v>
      </c>
      <c r="U46" s="173">
        <f t="shared" si="8"/>
        <v>0</v>
      </c>
      <c r="V46" s="173">
        <f t="shared" si="8"/>
        <v>0</v>
      </c>
      <c r="W46" s="173">
        <f t="shared" si="8"/>
        <v>0</v>
      </c>
      <c r="X46" s="173">
        <f t="shared" si="8"/>
        <v>0</v>
      </c>
      <c r="Y46" s="173">
        <f t="shared" si="8"/>
        <v>0</v>
      </c>
      <c r="Z46" s="173">
        <f t="shared" si="8"/>
        <v>0</v>
      </c>
      <c r="AA46" s="173">
        <f t="shared" si="8"/>
        <v>0</v>
      </c>
      <c r="AB46" s="173">
        <f t="shared" si="8"/>
        <v>0</v>
      </c>
      <c r="AC46" s="173">
        <f t="shared" si="8"/>
        <v>0</v>
      </c>
      <c r="AD46" s="173">
        <f t="shared" si="8"/>
        <v>0</v>
      </c>
      <c r="AE46" s="173">
        <f t="shared" si="8"/>
        <v>0</v>
      </c>
      <c r="AF46" s="173">
        <f t="shared" si="8"/>
        <v>0</v>
      </c>
      <c r="AG46" s="173">
        <f t="shared" si="8"/>
        <v>0</v>
      </c>
      <c r="AH46" s="173">
        <f t="shared" si="8"/>
        <v>0</v>
      </c>
      <c r="AI46" s="173">
        <f t="shared" si="8"/>
        <v>0</v>
      </c>
      <c r="AJ46" s="173">
        <f t="shared" si="8"/>
        <v>0</v>
      </c>
      <c r="AK46" s="173">
        <f t="shared" si="8"/>
        <v>0</v>
      </c>
      <c r="AL46" s="173">
        <f t="shared" si="8"/>
        <v>0</v>
      </c>
      <c r="AM46" s="173">
        <f>SUM(AM20:AM45)</f>
        <v>0</v>
      </c>
      <c r="AN46" s="173">
        <f>SUM(AN20:AN45)</f>
        <v>0</v>
      </c>
      <c r="AO46" s="173">
        <f>SUM(AO20:AO45)</f>
        <v>0</v>
      </c>
      <c r="AP46" s="173">
        <f>SUM(AP20:AP45)</f>
        <v>0</v>
      </c>
      <c r="AQ46" s="173">
        <f t="shared" si="8"/>
        <v>0</v>
      </c>
    </row>
    <row r="47" spans="1:43">
      <c r="A47" s="149">
        <f t="shared" si="7"/>
        <v>37</v>
      </c>
      <c r="B47" s="51">
        <f>PFIS!B45</f>
        <v>0</v>
      </c>
      <c r="C47" s="465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  <c r="AQ47" s="139"/>
    </row>
    <row r="48" spans="1:43">
      <c r="A48" s="149">
        <f t="shared" si="7"/>
        <v>38</v>
      </c>
      <c r="B48" s="51" t="str">
        <f>PFIS!B46</f>
        <v>Operating Incom before Taxes</v>
      </c>
      <c r="C48" s="465">
        <f>SUM(D48:AQ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  <c r="AQ48" s="139"/>
    </row>
    <row r="49" spans="1:43">
      <c r="A49" s="149">
        <f t="shared" si="7"/>
        <v>39</v>
      </c>
      <c r="B49" s="51" t="str">
        <f>PFIS!B47</f>
        <v>Interest Expense</v>
      </c>
      <c r="C49" s="465">
        <f>SUM(D49:AQ49)</f>
        <v>0</v>
      </c>
      <c r="E49" s="139"/>
      <c r="F49" s="115"/>
      <c r="G49" s="139"/>
      <c r="H49" s="178"/>
      <c r="I49" s="179"/>
      <c r="J49" s="179"/>
      <c r="K49" s="179"/>
      <c r="L49" s="179"/>
      <c r="M49" s="179"/>
      <c r="N49" s="179"/>
      <c r="O49" s="179"/>
      <c r="P49" s="139"/>
      <c r="Q49" s="115"/>
      <c r="R49" s="139"/>
      <c r="S49" s="178"/>
      <c r="T49" s="179"/>
      <c r="U49" s="179"/>
      <c r="V49" s="179"/>
      <c r="W49" s="179"/>
      <c r="X49" s="139"/>
      <c r="Y49" s="115"/>
      <c r="Z49" s="139"/>
      <c r="AA49" s="178"/>
      <c r="AB49" s="179"/>
      <c r="AC49" s="179"/>
      <c r="AD49" s="179"/>
      <c r="AE49" s="179"/>
      <c r="AF49" s="139"/>
      <c r="AG49" s="115"/>
      <c r="AH49" s="139"/>
      <c r="AI49" s="178"/>
      <c r="AJ49" s="179"/>
      <c r="AK49" s="179"/>
      <c r="AL49" s="179"/>
      <c r="AM49" s="51">
        <f>Inputs!$L45</f>
        <v>0</v>
      </c>
      <c r="AN49" s="139"/>
      <c r="AO49" s="115"/>
      <c r="AP49" s="178"/>
      <c r="AQ49" s="179"/>
    </row>
    <row r="50" spans="1:43">
      <c r="A50" s="149">
        <f t="shared" si="7"/>
        <v>40</v>
      </c>
      <c r="B50" s="51" t="str">
        <f>PFIS!B48</f>
        <v>Fed Income Tax - 15%</v>
      </c>
      <c r="C50" s="465">
        <f>SUM(D50:AQ50)</f>
        <v>0</v>
      </c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39"/>
      <c r="Q50" s="115"/>
      <c r="R50" s="139"/>
      <c r="S50" s="178"/>
      <c r="T50" s="179"/>
      <c r="U50" s="179"/>
      <c r="V50" s="179"/>
      <c r="W50" s="179"/>
      <c r="X50" s="139"/>
      <c r="Y50" s="115"/>
      <c r="Z50" s="139"/>
      <c r="AA50" s="178"/>
      <c r="AB50" s="179"/>
      <c r="AC50" s="179"/>
      <c r="AD50" s="179"/>
      <c r="AE50" s="179"/>
      <c r="AF50" s="139"/>
      <c r="AG50" s="115"/>
      <c r="AH50" s="139"/>
      <c r="AI50" s="178"/>
      <c r="AJ50" s="179"/>
      <c r="AK50" s="179"/>
      <c r="AL50" s="179"/>
      <c r="AN50" s="51">
        <f>Inputs!$L46</f>
        <v>0</v>
      </c>
      <c r="AO50" s="115"/>
      <c r="AP50" s="178"/>
      <c r="AQ50" s="179"/>
    </row>
    <row r="51" spans="1:43" ht="16" thickBot="1">
      <c r="A51" s="149">
        <f t="shared" si="7"/>
        <v>41</v>
      </c>
      <c r="B51" s="51" t="str">
        <f>PFIS!B49</f>
        <v>TOTAL OPERATING EXPENSE</v>
      </c>
      <c r="C51" s="465">
        <f>SUM(D51:AQ51)</f>
        <v>-247.1250600000003</v>
      </c>
      <c r="D51" s="139">
        <f>D46+AN50+AM49</f>
        <v>0</v>
      </c>
      <c r="E51" s="139">
        <f t="shared" ref="E51:O51" si="9">E46+E50+E49</f>
        <v>0</v>
      </c>
      <c r="F51" s="139">
        <f t="shared" si="9"/>
        <v>0</v>
      </c>
      <c r="G51" s="139">
        <f t="shared" si="9"/>
        <v>0</v>
      </c>
      <c r="H51" s="139">
        <f t="shared" si="9"/>
        <v>0</v>
      </c>
      <c r="I51" s="139">
        <f>I46+I50+I49</f>
        <v>0</v>
      </c>
      <c r="J51" s="139">
        <f>J46+J50+J49</f>
        <v>-247.1250600000003</v>
      </c>
      <c r="K51" s="139">
        <f>K46+K50+K49</f>
        <v>0</v>
      </c>
      <c r="L51" s="139">
        <f t="shared" si="9"/>
        <v>0</v>
      </c>
      <c r="M51" s="139">
        <f t="shared" si="9"/>
        <v>0</v>
      </c>
      <c r="N51" s="139">
        <f t="shared" si="9"/>
        <v>0</v>
      </c>
      <c r="O51" s="139">
        <f t="shared" si="9"/>
        <v>0</v>
      </c>
      <c r="P51" s="139">
        <f t="shared" ref="P51:W51" si="10">P46+P50+P49</f>
        <v>0</v>
      </c>
      <c r="Q51" s="139">
        <f t="shared" si="10"/>
        <v>0</v>
      </c>
      <c r="R51" s="139">
        <f t="shared" si="10"/>
        <v>0</v>
      </c>
      <c r="S51" s="139">
        <f t="shared" si="10"/>
        <v>0</v>
      </c>
      <c r="T51" s="139">
        <f t="shared" si="10"/>
        <v>0</v>
      </c>
      <c r="U51" s="139">
        <f t="shared" si="10"/>
        <v>0</v>
      </c>
      <c r="V51" s="139">
        <f t="shared" si="10"/>
        <v>0</v>
      </c>
      <c r="W51" s="139">
        <f t="shared" si="10"/>
        <v>0</v>
      </c>
      <c r="X51" s="139">
        <f t="shared" ref="X51:AQ51" si="11">X46+X50+X49</f>
        <v>0</v>
      </c>
      <c r="Y51" s="139">
        <f t="shared" si="11"/>
        <v>0</v>
      </c>
      <c r="Z51" s="139">
        <f t="shared" si="11"/>
        <v>0</v>
      </c>
      <c r="AA51" s="139">
        <f t="shared" si="11"/>
        <v>0</v>
      </c>
      <c r="AB51" s="139">
        <f t="shared" si="11"/>
        <v>0</v>
      </c>
      <c r="AC51" s="139">
        <f t="shared" si="11"/>
        <v>0</v>
      </c>
      <c r="AD51" s="139">
        <f t="shared" si="11"/>
        <v>0</v>
      </c>
      <c r="AE51" s="139">
        <f t="shared" si="11"/>
        <v>0</v>
      </c>
      <c r="AF51" s="139">
        <f t="shared" si="11"/>
        <v>0</v>
      </c>
      <c r="AG51" s="139">
        <f t="shared" si="11"/>
        <v>0</v>
      </c>
      <c r="AH51" s="139">
        <f t="shared" si="11"/>
        <v>0</v>
      </c>
      <c r="AI51" s="139">
        <f t="shared" si="11"/>
        <v>0</v>
      </c>
      <c r="AJ51" s="139">
        <f>AJ46+AJ50+AJ49</f>
        <v>0</v>
      </c>
      <c r="AK51" s="139">
        <f t="shared" ref="AK51:AP51" si="12">AK46+AK50+AK49</f>
        <v>0</v>
      </c>
      <c r="AL51" s="139">
        <f t="shared" si="12"/>
        <v>0</v>
      </c>
      <c r="AM51" s="139">
        <f t="shared" si="12"/>
        <v>0</v>
      </c>
      <c r="AN51" s="139">
        <f t="shared" si="12"/>
        <v>0</v>
      </c>
      <c r="AO51" s="139">
        <f t="shared" si="12"/>
        <v>0</v>
      </c>
      <c r="AP51" s="139">
        <f t="shared" si="12"/>
        <v>0</v>
      </c>
      <c r="AQ51" s="139">
        <f t="shared" si="11"/>
        <v>0</v>
      </c>
    </row>
    <row r="52" spans="1:43" ht="16" thickTop="1">
      <c r="A52" s="149">
        <f t="shared" si="7"/>
        <v>42</v>
      </c>
      <c r="B52" s="51" t="str">
        <f>PFIS!B50</f>
        <v>NET INCOME (LOSS)</v>
      </c>
      <c r="C52" s="466">
        <f>+C17-C51</f>
        <v>247.1250600000003</v>
      </c>
      <c r="D52" s="1047">
        <f>+D17-D51</f>
        <v>0</v>
      </c>
      <c r="E52" s="1047">
        <f>+E17-E51</f>
        <v>0</v>
      </c>
      <c r="F52" s="1047">
        <f>+F17+F51</f>
        <v>0</v>
      </c>
      <c r="G52" s="1047">
        <f t="shared" ref="G52:P52" si="13">+G17-G51</f>
        <v>0</v>
      </c>
      <c r="H52" s="173">
        <f t="shared" si="13"/>
        <v>0</v>
      </c>
      <c r="I52" s="173">
        <f>+I17-I51</f>
        <v>0</v>
      </c>
      <c r="J52" s="173">
        <f>+J17-J51</f>
        <v>247.1250600000003</v>
      </c>
      <c r="K52" s="173">
        <f>+K17-K51</f>
        <v>0</v>
      </c>
      <c r="L52" s="173">
        <f t="shared" si="13"/>
        <v>0</v>
      </c>
      <c r="M52" s="173">
        <f t="shared" si="13"/>
        <v>0</v>
      </c>
      <c r="N52" s="173">
        <f t="shared" si="13"/>
        <v>0</v>
      </c>
      <c r="O52" s="173">
        <f t="shared" si="13"/>
        <v>0</v>
      </c>
      <c r="P52" s="173">
        <f t="shared" si="13"/>
        <v>0</v>
      </c>
      <c r="Q52" s="173">
        <f>+Q17+Q51</f>
        <v>0</v>
      </c>
      <c r="R52" s="173">
        <f t="shared" ref="R52:W52" si="14">+R17-R51</f>
        <v>0</v>
      </c>
      <c r="S52" s="173">
        <f t="shared" si="14"/>
        <v>0</v>
      </c>
      <c r="T52" s="173">
        <f t="shared" si="14"/>
        <v>0</v>
      </c>
      <c r="U52" s="173">
        <f t="shared" si="14"/>
        <v>0</v>
      </c>
      <c r="V52" s="173">
        <f t="shared" si="14"/>
        <v>0</v>
      </c>
      <c r="W52" s="173">
        <f t="shared" si="14"/>
        <v>0</v>
      </c>
      <c r="X52" s="173">
        <f>+X17-X51</f>
        <v>0</v>
      </c>
      <c r="Y52" s="173">
        <f>+Y17+Y51</f>
        <v>0</v>
      </c>
      <c r="Z52" s="173">
        <f t="shared" ref="Z52:AF52" si="15">+Z17-Z51</f>
        <v>0</v>
      </c>
      <c r="AA52" s="173">
        <f t="shared" si="15"/>
        <v>0</v>
      </c>
      <c r="AB52" s="173">
        <f t="shared" si="15"/>
        <v>0</v>
      </c>
      <c r="AC52" s="173">
        <f t="shared" si="15"/>
        <v>0</v>
      </c>
      <c r="AD52" s="173">
        <f t="shared" si="15"/>
        <v>0</v>
      </c>
      <c r="AE52" s="173">
        <f t="shared" si="15"/>
        <v>0</v>
      </c>
      <c r="AF52" s="173">
        <f t="shared" si="15"/>
        <v>0</v>
      </c>
      <c r="AG52" s="173">
        <f>+AG17+AG51</f>
        <v>0</v>
      </c>
      <c r="AH52" s="173">
        <f>+AH17-AH51</f>
        <v>0</v>
      </c>
      <c r="AI52" s="173">
        <f>+AI17-AI51</f>
        <v>0</v>
      </c>
      <c r="AJ52" s="173">
        <f>+AJ17-AJ51</f>
        <v>0</v>
      </c>
      <c r="AK52" s="173">
        <f t="shared" ref="AK52:AP52" si="16">+AK17-AK51</f>
        <v>0</v>
      </c>
      <c r="AL52" s="173">
        <f t="shared" si="16"/>
        <v>0</v>
      </c>
      <c r="AM52" s="173">
        <f t="shared" si="16"/>
        <v>0</v>
      </c>
      <c r="AN52" s="173">
        <f t="shared" si="16"/>
        <v>0</v>
      </c>
      <c r="AO52" s="173">
        <f t="shared" si="16"/>
        <v>0</v>
      </c>
      <c r="AP52" s="173">
        <f t="shared" si="16"/>
        <v>0</v>
      </c>
      <c r="AQ52" s="173">
        <f>+AQ17-AQ51</f>
        <v>0</v>
      </c>
    </row>
    <row r="53" spans="1:43">
      <c r="A53" s="149">
        <f t="shared" si="7"/>
        <v>43</v>
      </c>
      <c r="B53" s="51" t="str">
        <f>PFIS!B51</f>
        <v>NET OPERATING INCOME</v>
      </c>
      <c r="C53" s="465">
        <f>+C48-C50</f>
        <v>0</v>
      </c>
      <c r="D53" s="177">
        <f>+D48-AN50</f>
        <v>0</v>
      </c>
      <c r="E53" s="177">
        <f t="shared" ref="E53:O53" si="17">+E48-E50</f>
        <v>0</v>
      </c>
      <c r="F53" s="177">
        <f t="shared" si="17"/>
        <v>0</v>
      </c>
      <c r="G53" s="177">
        <f t="shared" si="17"/>
        <v>0</v>
      </c>
      <c r="H53" s="139">
        <f t="shared" si="17"/>
        <v>0</v>
      </c>
      <c r="I53" s="139">
        <f>+I48-I50</f>
        <v>0</v>
      </c>
      <c r="J53" s="139">
        <f>+J48-J50</f>
        <v>0</v>
      </c>
      <c r="K53" s="139">
        <f>+K48-K50</f>
        <v>0</v>
      </c>
      <c r="L53" s="139">
        <f t="shared" si="17"/>
        <v>0</v>
      </c>
      <c r="M53" s="139">
        <f t="shared" si="17"/>
        <v>0</v>
      </c>
      <c r="N53" s="139">
        <f t="shared" si="17"/>
        <v>0</v>
      </c>
      <c r="O53" s="139">
        <f t="shared" si="17"/>
        <v>0</v>
      </c>
      <c r="P53" s="139">
        <f t="shared" ref="P53:W53" si="18">+P48-P50</f>
        <v>0</v>
      </c>
      <c r="Q53" s="139">
        <f t="shared" si="18"/>
        <v>0</v>
      </c>
      <c r="R53" s="139">
        <f t="shared" si="18"/>
        <v>0</v>
      </c>
      <c r="S53" s="139">
        <f t="shared" si="18"/>
        <v>0</v>
      </c>
      <c r="T53" s="139">
        <f t="shared" si="18"/>
        <v>0</v>
      </c>
      <c r="U53" s="139">
        <f t="shared" si="18"/>
        <v>0</v>
      </c>
      <c r="V53" s="139">
        <f t="shared" si="18"/>
        <v>0</v>
      </c>
      <c r="W53" s="139">
        <f t="shared" si="18"/>
        <v>0</v>
      </c>
      <c r="X53" s="139">
        <f t="shared" ref="X53:AC53" si="19">+X48-X50</f>
        <v>0</v>
      </c>
      <c r="Y53" s="139">
        <f t="shared" si="19"/>
        <v>0</v>
      </c>
      <c r="Z53" s="139">
        <f t="shared" si="19"/>
        <v>0</v>
      </c>
      <c r="AA53" s="139">
        <f t="shared" si="19"/>
        <v>0</v>
      </c>
      <c r="AB53" s="139">
        <f t="shared" si="19"/>
        <v>0</v>
      </c>
      <c r="AC53" s="139">
        <f t="shared" si="19"/>
        <v>0</v>
      </c>
      <c r="AD53" s="139">
        <f t="shared" ref="AD53:AI53" si="20">+AD48-AD50</f>
        <v>0</v>
      </c>
      <c r="AE53" s="139">
        <f t="shared" si="20"/>
        <v>0</v>
      </c>
      <c r="AF53" s="139">
        <f t="shared" si="20"/>
        <v>0</v>
      </c>
      <c r="AG53" s="139">
        <f t="shared" si="20"/>
        <v>0</v>
      </c>
      <c r="AH53" s="139">
        <f>+AH48-AH50</f>
        <v>0</v>
      </c>
      <c r="AI53" s="139">
        <f t="shared" si="20"/>
        <v>0</v>
      </c>
      <c r="AJ53" s="139">
        <f t="shared" ref="AJ53:AQ53" si="21">+AJ48-AJ50</f>
        <v>0</v>
      </c>
      <c r="AK53" s="139">
        <f t="shared" si="21"/>
        <v>0</v>
      </c>
      <c r="AL53" s="139">
        <f t="shared" si="21"/>
        <v>0</v>
      </c>
      <c r="AM53" s="139">
        <f t="shared" si="21"/>
        <v>0</v>
      </c>
      <c r="AN53" s="139">
        <f t="shared" si="21"/>
        <v>0</v>
      </c>
      <c r="AO53" s="139">
        <f t="shared" si="21"/>
        <v>0</v>
      </c>
      <c r="AP53" s="139">
        <f t="shared" si="21"/>
        <v>0</v>
      </c>
      <c r="AQ53" s="139">
        <f t="shared" si="21"/>
        <v>0</v>
      </c>
    </row>
    <row r="54" spans="1:43">
      <c r="A54" s="149">
        <f t="shared" si="7"/>
        <v>44</v>
      </c>
      <c r="B54" s="51">
        <f>PFIS!B52</f>
        <v>0</v>
      </c>
      <c r="C54" s="465"/>
      <c r="D54" s="177"/>
      <c r="E54" s="177"/>
      <c r="F54" s="177"/>
      <c r="G54" s="177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39"/>
      <c r="S54" s="177"/>
      <c r="T54" s="177"/>
      <c r="U54" s="177"/>
      <c r="V54" s="177"/>
      <c r="W54" s="177"/>
      <c r="X54" s="139"/>
      <c r="Y54" s="139"/>
      <c r="Z54" s="139"/>
      <c r="AA54" s="177"/>
      <c r="AB54" s="177"/>
      <c r="AC54" s="177"/>
      <c r="AD54" s="177"/>
      <c r="AE54" s="177"/>
      <c r="AF54" s="139"/>
      <c r="AG54" s="139"/>
      <c r="AH54" s="139"/>
      <c r="AI54" s="177"/>
      <c r="AJ54" s="177"/>
      <c r="AK54" s="177"/>
      <c r="AL54" s="177"/>
      <c r="AM54" s="177"/>
      <c r="AN54" s="139"/>
      <c r="AO54" s="139"/>
      <c r="AP54" s="177"/>
      <c r="AQ54" s="177"/>
    </row>
    <row r="55" spans="1:43">
      <c r="A55" s="149">
        <f t="shared" si="7"/>
        <v>45</v>
      </c>
      <c r="B55" s="162" t="str">
        <f>PFIS!B53</f>
        <v>RATE BASE</v>
      </c>
      <c r="C55" s="465"/>
      <c r="D55" s="181"/>
      <c r="E55" s="181"/>
      <c r="F55" s="180"/>
      <c r="G55" s="181"/>
      <c r="H55" s="181"/>
      <c r="I55" s="181"/>
      <c r="J55" s="181"/>
      <c r="K55" s="181"/>
      <c r="L55" s="181"/>
      <c r="M55" s="181"/>
      <c r="N55" s="181"/>
      <c r="O55" s="181"/>
      <c r="Q55" s="180"/>
      <c r="S55" s="181"/>
      <c r="T55" s="181"/>
      <c r="U55" s="181"/>
      <c r="V55" s="181"/>
      <c r="W55" s="181"/>
      <c r="Y55" s="180"/>
      <c r="AA55" s="181"/>
      <c r="AB55" s="181"/>
      <c r="AC55" s="181"/>
      <c r="AD55" s="181"/>
      <c r="AE55" s="181"/>
      <c r="AG55" s="180"/>
      <c r="AI55" s="181"/>
      <c r="AJ55" s="181"/>
      <c r="AK55" s="181"/>
      <c r="AL55" s="181"/>
      <c r="AM55" s="181"/>
      <c r="AO55" s="180"/>
      <c r="AP55" s="181"/>
      <c r="AQ55" s="181"/>
    </row>
    <row r="56" spans="1:43">
      <c r="A56" s="149">
        <f t="shared" si="7"/>
        <v>46</v>
      </c>
      <c r="B56" s="51" t="str">
        <f>PFIS!B54</f>
        <v>Utility Plant in Service (UPIS)</v>
      </c>
      <c r="C56" s="465">
        <f>SUM(D56:AQ56)</f>
        <v>0</v>
      </c>
      <c r="E56" s="139"/>
      <c r="F56" s="115"/>
      <c r="G56" s="139"/>
      <c r="H56" s="183"/>
      <c r="I56" s="177"/>
      <c r="J56" s="177"/>
      <c r="K56" s="177"/>
      <c r="L56" s="177"/>
      <c r="M56" s="177"/>
      <c r="N56" s="177"/>
      <c r="O56" s="177"/>
      <c r="P56" s="139"/>
      <c r="Q56" s="115"/>
      <c r="R56" s="139"/>
      <c r="S56" s="183"/>
      <c r="T56" s="177"/>
      <c r="U56" s="177"/>
      <c r="V56" s="177"/>
      <c r="W56" s="177"/>
      <c r="X56" s="139"/>
      <c r="Y56" s="115"/>
      <c r="Z56" s="139"/>
      <c r="AA56" s="183"/>
      <c r="AB56" s="177"/>
      <c r="AC56" s="177"/>
      <c r="AD56" s="177"/>
      <c r="AE56" s="177"/>
      <c r="AF56" s="139"/>
      <c r="AG56" s="115"/>
      <c r="AH56" s="139"/>
      <c r="AI56" s="183"/>
      <c r="AJ56" s="177"/>
      <c r="AK56" s="177"/>
      <c r="AL56" s="177"/>
      <c r="AM56" s="177"/>
      <c r="AN56" s="139"/>
      <c r="AO56" s="51">
        <f>Inputs!$L52</f>
        <v>0</v>
      </c>
      <c r="AP56" s="183"/>
      <c r="AQ56" s="177"/>
    </row>
    <row r="57" spans="1:43">
      <c r="A57" s="149">
        <f t="shared" si="7"/>
        <v>47</v>
      </c>
      <c r="B57" s="51" t="str">
        <f>PFIS!B55</f>
        <v xml:space="preserve">    Accumulated Depreciation</v>
      </c>
      <c r="C57" s="465">
        <f>SUM(D57:AQ57)</f>
        <v>0</v>
      </c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39"/>
      <c r="Q57" s="115"/>
      <c r="R57" s="139"/>
      <c r="S57" s="177"/>
      <c r="T57" s="177"/>
      <c r="U57" s="177"/>
      <c r="V57" s="177"/>
      <c r="W57" s="177"/>
      <c r="X57" s="139"/>
      <c r="Y57" s="115"/>
      <c r="Z57" s="139"/>
      <c r="AA57" s="177"/>
      <c r="AB57" s="177"/>
      <c r="AC57" s="177"/>
      <c r="AD57" s="177"/>
      <c r="AE57" s="177"/>
      <c r="AF57" s="139"/>
      <c r="AG57" s="115"/>
      <c r="AH57" s="139"/>
      <c r="AI57" s="177"/>
      <c r="AJ57" s="177"/>
      <c r="AK57" s="177"/>
      <c r="AL57" s="177"/>
      <c r="AM57" s="177"/>
      <c r="AN57" s="139"/>
      <c r="AO57" s="51">
        <f>Inputs!$L53</f>
        <v>0</v>
      </c>
      <c r="AP57" s="177"/>
      <c r="AQ57" s="177"/>
    </row>
    <row r="58" spans="1:43">
      <c r="A58" s="149">
        <f>1+A57</f>
        <v>48</v>
      </c>
      <c r="B58" s="51" t="str">
        <f>PFIS!B56</f>
        <v>Acquisition Adjustment</v>
      </c>
      <c r="C58" s="465">
        <f>SUM(D58:AQ58)</f>
        <v>0</v>
      </c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39"/>
      <c r="Q58" s="115"/>
      <c r="R58" s="139"/>
      <c r="S58" s="177"/>
      <c r="T58" s="177"/>
      <c r="U58" s="177"/>
      <c r="V58" s="177"/>
      <c r="W58" s="177"/>
      <c r="X58" s="139"/>
      <c r="Y58" s="115"/>
      <c r="Z58" s="139"/>
      <c r="AA58" s="177"/>
      <c r="AB58" s="177"/>
      <c r="AC58" s="177"/>
      <c r="AD58" s="177"/>
      <c r="AE58" s="177"/>
      <c r="AF58" s="139"/>
      <c r="AG58" s="115"/>
      <c r="AH58" s="139"/>
      <c r="AI58" s="177"/>
      <c r="AJ58" s="177"/>
      <c r="AK58" s="177"/>
      <c r="AL58" s="177"/>
      <c r="AM58" s="177"/>
      <c r="AN58" s="139"/>
      <c r="AP58" s="51">
        <f>Inputs!$L54</f>
        <v>0</v>
      </c>
      <c r="AQ58" s="177"/>
    </row>
    <row r="59" spans="1:43">
      <c r="A59" s="149">
        <f>1+A58</f>
        <v>49</v>
      </c>
      <c r="B59" s="51" t="str">
        <f>PFIS!B57</f>
        <v>Contributions In Aid of Construction (CIAC) Plant in Service</v>
      </c>
      <c r="C59" s="465">
        <f>SUM(D59:AQ59)</f>
        <v>0</v>
      </c>
      <c r="E59" s="139"/>
      <c r="F59" s="115"/>
      <c r="G59" s="139"/>
      <c r="H59" s="177"/>
      <c r="I59" s="177"/>
      <c r="J59" s="177"/>
      <c r="K59" s="177"/>
      <c r="L59" s="177"/>
      <c r="M59" s="177"/>
      <c r="N59" s="177"/>
      <c r="O59" s="177"/>
      <c r="P59" s="139"/>
      <c r="Q59" s="115"/>
      <c r="R59" s="139"/>
      <c r="S59" s="177"/>
      <c r="T59" s="177"/>
      <c r="U59" s="177"/>
      <c r="V59" s="177"/>
      <c r="W59" s="177"/>
      <c r="X59" s="139"/>
      <c r="Y59" s="115"/>
      <c r="Z59" s="139"/>
      <c r="AA59" s="177"/>
      <c r="AB59" s="177"/>
      <c r="AC59" s="177"/>
      <c r="AD59" s="177"/>
      <c r="AE59" s="177"/>
      <c r="AF59" s="139"/>
      <c r="AG59" s="115"/>
      <c r="AH59" s="139"/>
      <c r="AI59" s="177"/>
      <c r="AJ59" s="177"/>
      <c r="AK59" s="177"/>
      <c r="AL59" s="177"/>
      <c r="AM59" s="177"/>
      <c r="AN59" s="139"/>
      <c r="AP59" s="177"/>
      <c r="AQ59" s="51">
        <f>Inputs!$L55</f>
        <v>0</v>
      </c>
    </row>
    <row r="60" spans="1:43" ht="16" thickBot="1">
      <c r="A60" s="149">
        <f>1+A59</f>
        <v>50</v>
      </c>
      <c r="B60" s="51" t="str">
        <f>PFIS!B58</f>
        <v xml:space="preserve">    Accumulated Amortization</v>
      </c>
      <c r="C60" s="465">
        <f>SUM(D60:AQ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39"/>
      <c r="Q60" s="115"/>
      <c r="R60" s="139"/>
      <c r="S60" s="177"/>
      <c r="T60" s="177"/>
      <c r="U60" s="177"/>
      <c r="V60" s="177"/>
      <c r="W60" s="177"/>
      <c r="X60" s="139"/>
      <c r="Y60" s="115"/>
      <c r="Z60" s="139"/>
      <c r="AA60" s="177"/>
      <c r="AB60" s="177"/>
      <c r="AC60" s="177"/>
      <c r="AD60" s="177"/>
      <c r="AE60" s="177"/>
      <c r="AF60" s="139"/>
      <c r="AG60" s="115"/>
      <c r="AH60" s="139"/>
      <c r="AI60" s="177"/>
      <c r="AJ60" s="177"/>
      <c r="AK60" s="177"/>
      <c r="AL60" s="177"/>
      <c r="AM60" s="177"/>
      <c r="AN60" s="139"/>
      <c r="AP60" s="177"/>
      <c r="AQ60" s="51">
        <f>Inputs!$L56</f>
        <v>0</v>
      </c>
    </row>
    <row r="61" spans="1:43" ht="16" thickTop="1">
      <c r="A61" s="149">
        <f t="shared" si="7"/>
        <v>51</v>
      </c>
      <c r="B61" s="51" t="str">
        <f>PFIS!B59</f>
        <v>NET RATE BASE</v>
      </c>
      <c r="C61" s="466">
        <f t="shared" ref="C61:AQ61" si="22">SUM(C56:C60)</f>
        <v>0</v>
      </c>
      <c r="D61" s="173">
        <f t="shared" si="22"/>
        <v>0</v>
      </c>
      <c r="E61" s="173">
        <f t="shared" si="22"/>
        <v>0</v>
      </c>
      <c r="F61" s="173">
        <f t="shared" si="22"/>
        <v>0</v>
      </c>
      <c r="G61" s="173">
        <f t="shared" si="22"/>
        <v>0</v>
      </c>
      <c r="H61" s="173">
        <f t="shared" si="22"/>
        <v>0</v>
      </c>
      <c r="I61" s="173">
        <f t="shared" si="22"/>
        <v>0</v>
      </c>
      <c r="J61" s="173">
        <f t="shared" si="22"/>
        <v>0</v>
      </c>
      <c r="K61" s="173">
        <f t="shared" si="22"/>
        <v>0</v>
      </c>
      <c r="L61" s="173">
        <f t="shared" si="22"/>
        <v>0</v>
      </c>
      <c r="M61" s="173">
        <f t="shared" si="22"/>
        <v>0</v>
      </c>
      <c r="N61" s="173">
        <f t="shared" si="22"/>
        <v>0</v>
      </c>
      <c r="O61" s="173">
        <f t="shared" si="22"/>
        <v>0</v>
      </c>
      <c r="P61" s="173">
        <f t="shared" si="22"/>
        <v>0</v>
      </c>
      <c r="Q61" s="173">
        <f t="shared" si="22"/>
        <v>0</v>
      </c>
      <c r="R61" s="173">
        <f t="shared" si="22"/>
        <v>0</v>
      </c>
      <c r="S61" s="173">
        <f t="shared" si="22"/>
        <v>0</v>
      </c>
      <c r="T61" s="173">
        <f t="shared" si="22"/>
        <v>0</v>
      </c>
      <c r="U61" s="173">
        <f t="shared" si="22"/>
        <v>0</v>
      </c>
      <c r="V61" s="173">
        <f t="shared" si="22"/>
        <v>0</v>
      </c>
      <c r="W61" s="173">
        <f t="shared" si="22"/>
        <v>0</v>
      </c>
      <c r="X61" s="173">
        <f t="shared" si="22"/>
        <v>0</v>
      </c>
      <c r="Y61" s="173">
        <f t="shared" si="22"/>
        <v>0</v>
      </c>
      <c r="Z61" s="173">
        <f t="shared" si="22"/>
        <v>0</v>
      </c>
      <c r="AA61" s="173">
        <f t="shared" si="22"/>
        <v>0</v>
      </c>
      <c r="AB61" s="173">
        <f t="shared" si="22"/>
        <v>0</v>
      </c>
      <c r="AC61" s="173">
        <f t="shared" si="22"/>
        <v>0</v>
      </c>
      <c r="AD61" s="173">
        <f t="shared" si="22"/>
        <v>0</v>
      </c>
      <c r="AE61" s="173">
        <f t="shared" si="22"/>
        <v>0</v>
      </c>
      <c r="AF61" s="173">
        <f t="shared" si="22"/>
        <v>0</v>
      </c>
      <c r="AG61" s="173">
        <f t="shared" si="22"/>
        <v>0</v>
      </c>
      <c r="AH61" s="173">
        <f t="shared" si="22"/>
        <v>0</v>
      </c>
      <c r="AI61" s="173">
        <f t="shared" si="22"/>
        <v>0</v>
      </c>
      <c r="AJ61" s="173">
        <f t="shared" si="22"/>
        <v>0</v>
      </c>
      <c r="AK61" s="173">
        <f t="shared" si="22"/>
        <v>0</v>
      </c>
      <c r="AL61" s="173">
        <f t="shared" si="22"/>
        <v>0</v>
      </c>
      <c r="AM61" s="173">
        <f t="shared" si="22"/>
        <v>0</v>
      </c>
      <c r="AN61" s="173">
        <f t="shared" si="22"/>
        <v>0</v>
      </c>
      <c r="AO61" s="173">
        <f t="shared" si="22"/>
        <v>0</v>
      </c>
      <c r="AP61" s="173">
        <f t="shared" si="22"/>
        <v>0</v>
      </c>
      <c r="AQ61" s="173">
        <f t="shared" si="22"/>
        <v>0</v>
      </c>
    </row>
    <row r="62" spans="1:43">
      <c r="A62" s="149">
        <f t="shared" si="7"/>
        <v>52</v>
      </c>
      <c r="B62" s="51">
        <f>PFIS!B60</f>
        <v>0</v>
      </c>
      <c r="C62" s="465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39"/>
      <c r="R62" s="182"/>
      <c r="S62" s="177"/>
      <c r="T62" s="181"/>
      <c r="U62" s="181"/>
      <c r="V62" s="181"/>
      <c r="W62" s="181"/>
      <c r="X62" s="139"/>
      <c r="Y62" s="139"/>
      <c r="Z62" s="182"/>
      <c r="AA62" s="177"/>
      <c r="AB62" s="181"/>
      <c r="AC62" s="181"/>
      <c r="AD62" s="181"/>
      <c r="AE62" s="181"/>
      <c r="AF62" s="139"/>
      <c r="AG62" s="139"/>
      <c r="AH62" s="182"/>
      <c r="AI62" s="177"/>
      <c r="AJ62" s="181"/>
      <c r="AK62" s="181"/>
      <c r="AL62" s="181"/>
      <c r="AM62" s="181"/>
      <c r="AN62" s="139"/>
      <c r="AO62" s="139"/>
      <c r="AP62" s="177"/>
      <c r="AQ62" s="181"/>
    </row>
    <row r="63" spans="1:43">
      <c r="A63" s="149">
        <f t="shared" si="7"/>
        <v>53</v>
      </c>
      <c r="B63" s="162" t="str">
        <f>PFIS!B61</f>
        <v>Rate of Return</v>
      </c>
      <c r="C63" s="465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  <c r="AQ63" s="139"/>
    </row>
    <row r="64" spans="1:43">
      <c r="A64" s="149">
        <f t="shared" si="7"/>
        <v>54</v>
      </c>
      <c r="B64" s="51" t="str">
        <f>PFIS!B62</f>
        <v>Customer Count</v>
      </c>
      <c r="C64" s="465">
        <f>SUM(D64:AQ64)</f>
        <v>0</v>
      </c>
      <c r="D64" s="139"/>
      <c r="E64" s="139"/>
      <c r="F64" s="139"/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>
        <v>0</v>
      </c>
      <c r="R64" s="139"/>
      <c r="S64" s="139"/>
      <c r="T64" s="139"/>
      <c r="U64" s="139"/>
      <c r="V64" s="139"/>
      <c r="W64" s="139"/>
      <c r="X64" s="139"/>
      <c r="Y64" s="139">
        <v>0</v>
      </c>
      <c r="Z64" s="139"/>
      <c r="AA64" s="139"/>
      <c r="AB64" s="139"/>
      <c r="AC64" s="139"/>
      <c r="AD64" s="139"/>
      <c r="AE64" s="139"/>
      <c r="AF64" s="139"/>
      <c r="AG64" s="139">
        <v>0</v>
      </c>
      <c r="AH64" s="139"/>
      <c r="AI64" s="139"/>
      <c r="AJ64" s="139"/>
      <c r="AK64" s="139"/>
      <c r="AL64" s="139"/>
      <c r="AM64" s="139"/>
      <c r="AN64" s="139"/>
      <c r="AO64" s="139">
        <v>0</v>
      </c>
      <c r="AP64" s="139"/>
      <c r="AQ64" s="139"/>
    </row>
  </sheetData>
  <sheetProtection sheet="1" objects="1" scenarios="1"/>
  <phoneticPr fontId="6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8-02-28T08:00:00+00:00</OpenedDate>
    <SignificantOrder xmlns="dc463f71-b30c-4ab2-9473-d307f9d35888">false</SignificantOrder>
    <Date1 xmlns="dc463f71-b30c-4ab2-9473-d307f9d35888">2018-02-2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Solmar Water System, Inc.</CaseCompanyNames>
    <Nickname xmlns="http://schemas.microsoft.com/sharepoint/v3" xsi:nil="true"/>
    <DocketNumber xmlns="dc463f71-b30c-4ab2-9473-d307f9d35888">180179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69F9C7A8BEDA8489C24B4BA43D8D1A1" ma:contentTypeVersion="68" ma:contentTypeDescription="" ma:contentTypeScope="" ma:versionID="1dbc53fd415f3ff77c343f1f67cff7b5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00299f69f6737e1860c4c7d05e205bb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5EFF014-18A1-4AB0-8614-3EDD9790408E}">
  <ds:schemaRefs>
    <ds:schemaRef ds:uri="http://schemas.microsoft.com/office/2006/documentManagement/types"/>
    <ds:schemaRef ds:uri="http://www.w3.org/XML/1998/namespace"/>
    <ds:schemaRef ds:uri="http://purl.org/dc/dcmitype/"/>
    <ds:schemaRef ds:uri="http://purl.org/dc/elements/1.1/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schemas.microsoft.com/office/infopath/2007/PartnerControls"/>
    <ds:schemaRef ds:uri="3ac60ad0-8c60-48d0-b5e5-d503ee04a51f"/>
    <ds:schemaRef ds:uri="http://schemas.microsoft.com/sharepoint/v3"/>
  </ds:schemaRefs>
</ds:datastoreItem>
</file>

<file path=customXml/itemProps2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1B671FA-2EA9-4E0D-B652-32C8C2EC4668}"/>
</file>

<file path=customXml/itemProps4.xml><?xml version="1.0" encoding="utf-8"?>
<ds:datastoreItem xmlns:ds="http://schemas.openxmlformats.org/officeDocument/2006/customXml" ds:itemID="{B63AEF9A-8428-42FA-BC95-39DFE5D87F6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9</vt:i4>
      </vt:variant>
    </vt:vector>
  </HeadingPairs>
  <TitlesOfParts>
    <vt:vector size="42" baseType="lpstr">
      <vt:lpstr>Inputs - Calculations</vt:lpstr>
      <vt:lpstr>Inputs</vt:lpstr>
      <vt:lpstr>Output</vt:lpstr>
      <vt:lpstr>Info</vt:lpstr>
      <vt:lpstr>PFIS</vt:lpstr>
      <vt:lpstr>Sch 10.1 Rate Design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 DEPN</vt:lpstr>
      <vt:lpstr>Sch 9.1 CIAC Amortizatio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 June 2017</dc:title>
  <dc:subject>General Rate Case</dc:subject>
  <dc:creator>Ward, Jim (UTC)</dc:creator>
  <cp:keywords>General Rate Case Workbook</cp:keywords>
  <cp:lastModifiedBy>Kate O'Claire</cp:lastModifiedBy>
  <cp:lastPrinted>2018-01-10T15:12:15Z</cp:lastPrinted>
  <dcterms:created xsi:type="dcterms:W3CDTF">2007-10-23T21:10:39Z</dcterms:created>
  <dcterms:modified xsi:type="dcterms:W3CDTF">2018-01-25T21:07:30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69F9C7A8BEDA8489C24B4BA43D8D1A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